">
        <v>481</v>
      </c>
      <c r="BJ146">
        <v>494</v>
      </c>
      <c r="BK146">
        <v>501</v>
      </c>
      <c r="BL146">
        <v>526</v>
      </c>
      <c r="BM146">
        <v>537</v>
      </c>
      <c r="BN146">
        <v>549</v>
      </c>
      <c r="BO146">
        <v>562</v>
      </c>
      <c r="BP146">
        <v>590</v>
      </c>
      <c r="BQ146">
        <v>634</v>
      </c>
      <c r="BR146">
        <v>693</v>
      </c>
      <c r="BS146">
        <v>781</v>
      </c>
      <c r="BT146">
        <v>835</v>
      </c>
      <c r="BU146">
        <v>949</v>
      </c>
      <c r="BV146">
        <v>1075</v>
      </c>
      <c r="BW146">
        <v>1325</v>
      </c>
      <c r="BX146">
        <v>1604</v>
      </c>
      <c r="BY146">
        <v>1832</v>
      </c>
      <c r="BZ146">
        <v>2057</v>
      </c>
      <c r="CA146">
        <v>2210</v>
      </c>
      <c r="CB146">
        <v>2376</v>
      </c>
      <c r="CC146">
        <v>2512</v>
      </c>
      <c r="CD146">
        <v>2728</v>
      </c>
      <c r="CE146">
        <v>2979</v>
      </c>
      <c r="CF146">
        <v>3231</v>
      </c>
      <c r="CG146">
        <v>3428</v>
      </c>
      <c r="CH146">
        <v>3711</v>
      </c>
      <c r="CI146">
        <v>4103</v>
      </c>
      <c r="CJ146">
        <v>4663</v>
      </c>
      <c r="CK146">
        <v>5008</v>
      </c>
      <c r="CL146">
        <v>5448</v>
      </c>
      <c r="CM146">
        <v>6015</v>
      </c>
      <c r="CN146">
        <v>6533</v>
      </c>
      <c r="CO146">
        <v>7141</v>
      </c>
      <c r="CP146">
        <v>7764</v>
      </c>
      <c r="CQ146">
        <v>8525</v>
      </c>
      <c r="CR146">
        <v>9358</v>
      </c>
      <c r="CS146">
        <v>10287</v>
      </c>
      <c r="CT146">
        <v>11244</v>
      </c>
      <c r="CU146">
        <v>11921</v>
      </c>
      <c r="CV146">
        <v>12564</v>
      </c>
      <c r="CW146">
        <v>13409</v>
      </c>
      <c r="CX146">
        <v>14096</v>
      </c>
      <c r="CY146">
        <v>14872</v>
      </c>
      <c r="CZ146">
        <v>15551</v>
      </c>
      <c r="DA146">
        <v>16191</v>
      </c>
      <c r="DB146">
        <v>17142</v>
      </c>
      <c r="DC146">
        <v>17972</v>
      </c>
      <c r="DD146">
        <v>18890</v>
      </c>
      <c r="DE146">
        <v>20201</v>
      </c>
      <c r="DF146">
        <v>21331</v>
      </c>
      <c r="DG146">
        <v>22520</v>
      </c>
      <c r="DH146">
        <v>23623</v>
      </c>
      <c r="DI146">
        <v>25149</v>
      </c>
      <c r="DJ146">
        <v>26539</v>
      </c>
      <c r="DK146">
        <v>28272</v>
      </c>
      <c r="DL146">
        <v>29425</v>
      </c>
      <c r="DM146">
        <v>30972</v>
      </c>
      <c r="DN146">
        <v>32604</v>
      </c>
      <c r="DO146">
        <v>33969</v>
      </c>
      <c r="DP146">
        <v>35606</v>
      </c>
      <c r="DQ146">
        <v>37097</v>
      </c>
      <c r="DR146">
        <v>38651</v>
      </c>
      <c r="DS146">
        <v>40481</v>
      </c>
      <c r="DT146">
        <v>42213</v>
      </c>
      <c r="DU146">
        <v>43714</v>
      </c>
      <c r="DV146">
        <v>45465</v>
      </c>
      <c r="DW146">
        <v>47207</v>
      </c>
      <c r="DX146">
        <v>48947</v>
      </c>
      <c r="DY146">
        <v>50914</v>
      </c>
      <c r="DZ146">
        <v>52907</v>
      </c>
      <c r="EA146">
        <v>55262</v>
      </c>
      <c r="EB146">
        <v>56910</v>
      </c>
      <c r="EC146">
        <v>58433</v>
      </c>
      <c r="ED146">
        <v>60259</v>
      </c>
      <c r="EE146">
        <v>62160</v>
      </c>
      <c r="EF146">
        <v>63741</v>
      </c>
      <c r="EG146">
        <v>65495</v>
      </c>
      <c r="EH146">
        <v>67195</v>
      </c>
      <c r="EI146">
        <v>68790</v>
      </c>
      <c r="EJ146">
        <v>70158</v>
      </c>
      <c r="EK146">
        <v>71879</v>
      </c>
      <c r="EL146">
        <v>73595</v>
      </c>
      <c r="EM146">
        <v>75071</v>
      </c>
      <c r="EN146">
        <v>76588</v>
      </c>
      <c r="EO146">
        <v>78416</v>
      </c>
      <c r="EP146">
        <v>79602</v>
      </c>
      <c r="EQ146">
        <v>80876</v>
      </c>
      <c r="ER146">
        <v>82077</v>
      </c>
      <c r="ES146">
        <v>83174</v>
      </c>
      <c r="ET146">
        <v>84441</v>
      </c>
      <c r="EU146">
        <v>85462</v>
      </c>
      <c r="EV146">
        <v>86488</v>
      </c>
      <c r="EW146">
        <v>87369</v>
      </c>
      <c r="EX146">
        <v>88403</v>
      </c>
      <c r="EY146">
        <v>89579</v>
      </c>
      <c r="EZ146">
        <v>90778</v>
      </c>
      <c r="FA146">
        <v>91838</v>
      </c>
      <c r="FB146">
        <v>92784</v>
      </c>
      <c r="FC146">
        <v>93663</v>
      </c>
      <c r="FD146">
        <v>94413</v>
      </c>
      <c r="FE146">
        <v>95106</v>
      </c>
      <c r="FF146">
        <v>96088</v>
      </c>
      <c r="FG146">
        <v>97003</v>
      </c>
      <c r="FH146">
        <v>97897</v>
      </c>
      <c r="FI146">
        <v>98653</v>
      </c>
      <c r="FJ146">
        <v>99183</v>
      </c>
      <c r="FK146">
        <v>99799</v>
      </c>
      <c r="FL146">
        <v>100345</v>
      </c>
      <c r="FM146">
        <v>100945</v>
      </c>
      <c r="FN146">
        <v>101553</v>
      </c>
      <c r="FO146">
        <v>102110</v>
      </c>
      <c r="FP146">
        <v>102630</v>
      </c>
      <c r="FQ146">
        <v>103128</v>
      </c>
      <c r="FR146">
        <v>103598</v>
      </c>
      <c r="FS146">
        <v>104016</v>
      </c>
      <c r="FT146">
        <v>104533</v>
      </c>
      <c r="FU146">
        <v>104983</v>
      </c>
      <c r="FV146">
        <v>105477</v>
      </c>
      <c r="FW146">
        <v>105898</v>
      </c>
      <c r="FX146">
        <v>106308</v>
      </c>
      <c r="FY146">
        <v>106648</v>
      </c>
      <c r="FZ146">
        <v>107037</v>
      </c>
      <c r="GA146">
        <v>107430</v>
      </c>
      <c r="GB146">
        <v>107871</v>
      </c>
      <c r="GC146">
        <v>108244</v>
      </c>
      <c r="GD146">
        <v>108638</v>
      </c>
      <c r="GE146">
        <v>109036</v>
      </c>
      <c r="GF146">
        <v>109305</v>
      </c>
      <c r="GG146">
        <v>109597</v>
      </c>
      <c r="GH146">
        <v>109880</v>
      </c>
      <c r="GI146">
        <v>110153</v>
      </c>
      <c r="GJ146">
        <v>110460</v>
      </c>
      <c r="GK146">
        <v>110695</v>
      </c>
      <c r="GL146">
        <v>110911</v>
      </c>
      <c r="GM146">
        <v>111107</v>
      </c>
      <c r="GN146">
        <v>111322</v>
      </c>
      <c r="GO146">
        <v>111538</v>
      </c>
      <c r="GP146">
        <v>111805</v>
      </c>
      <c r="GQ146">
        <v>112092</v>
      </c>
      <c r="GR146">
        <v>112383</v>
      </c>
      <c r="GS146">
        <v>112650</v>
      </c>
      <c r="GT146">
        <v>112947</v>
      </c>
      <c r="GU146">
        <v>113262</v>
      </c>
      <c r="GV146">
        <v>113646</v>
      </c>
      <c r="GW146">
        <v>113938</v>
      </c>
      <c r="GX146">
        <v>114281</v>
      </c>
      <c r="GY146">
        <v>114532</v>
      </c>
      <c r="GZ146">
        <v>114809</v>
      </c>
      <c r="HA146">
        <v>115080</v>
      </c>
      <c r="HB146">
        <v>115368</v>
      </c>
      <c r="HC146">
        <v>115661</v>
      </c>
      <c r="HD146">
        <v>115956</v>
      </c>
      <c r="HE146">
        <v>116224</v>
      </c>
      <c r="HF146">
        <v>116481</v>
      </c>
      <c r="HG146">
        <v>116765</v>
      </c>
      <c r="HH146">
        <v>117008</v>
      </c>
      <c r="HI146">
        <v>117266</v>
      </c>
      <c r="HJ146">
        <v>117498</v>
      </c>
      <c r="HK146">
        <v>117742</v>
      </c>
      <c r="HL146">
        <v>117988</v>
      </c>
      <c r="HM146">
        <v>118196</v>
      </c>
      <c r="HN146">
        <v>118407</v>
      </c>
      <c r="HO146">
        <v>118575</v>
      </c>
      <c r="HP146">
        <v>118778</v>
      </c>
      <c r="HQ146">
        <v>118994</v>
      </c>
      <c r="HR146">
        <v>119206</v>
      </c>
      <c r="HS146">
        <v>119420</v>
      </c>
      <c r="HT146">
        <v>119637</v>
      </c>
      <c r="HU146">
        <v>119864</v>
      </c>
      <c r="HV146">
        <v>120095</v>
      </c>
      <c r="HW146">
        <v>120348</v>
      </c>
      <c r="HX146">
        <v>120579</v>
      </c>
      <c r="HY146">
        <v>120846</v>
      </c>
      <c r="HZ146">
        <v>121052</v>
      </c>
      <c r="IA146">
        <v>121287</v>
      </c>
      <c r="IB146">
        <v>121523</v>
      </c>
      <c r="IC146">
        <v>121740</v>
      </c>
      <c r="ID146">
        <v>121975</v>
      </c>
      <c r="IE146">
        <v>122214</v>
      </c>
      <c r="IF146">
        <v>122449</v>
      </c>
      <c r="IG146">
        <v>122693</v>
      </c>
      <c r="IH146">
        <v>122917</v>
      </c>
      <c r="II146">
        <v>123146</v>
      </c>
      <c r="IJ146">
        <v>123376</v>
      </c>
      <c r="IK146">
        <v>123604</v>
      </c>
      <c r="IL146">
        <v>123917</v>
      </c>
      <c r="IM146">
        <v>124175</v>
      </c>
      <c r="IN146">
        <v>124425</v>
      </c>
      <c r="IO146">
        <v>124650</v>
      </c>
      <c r="IP146">
        <v>124850</v>
      </c>
      <c r="IQ146">
        <v>125084</v>
      </c>
      <c r="IR146">
        <v>125311</v>
      </c>
      <c r="IS146">
        <v>125533</v>
      </c>
      <c r="IT146">
        <v>125760</v>
      </c>
      <c r="IU146">
        <v>125959</v>
      </c>
      <c r="IV146">
        <v>126164</v>
      </c>
      <c r="IW146">
        <v>126339</v>
      </c>
      <c r="IX146">
        <v>126498</v>
      </c>
      <c r="IY146">
        <v>126692</v>
      </c>
      <c r="IZ146">
        <v>126943</v>
      </c>
      <c r="JA146">
        <v>127181</v>
      </c>
      <c r="JB146">
        <v>127394</v>
      </c>
      <c r="JC146">
        <v>127600</v>
      </c>
      <c r="JD146">
        <v>127778</v>
      </c>
      <c r="JE146">
        <v>127985</v>
      </c>
      <c r="JF146">
        <v>128191</v>
      </c>
      <c r="JG146">
        <v>128405</v>
      </c>
      <c r="JH146">
        <v>128603</v>
      </c>
      <c r="JI146">
        <v>128803</v>
      </c>
      <c r="JJ146">
        <v>128992</v>
      </c>
      <c r="JK146">
        <v>129227</v>
      </c>
      <c r="JL146">
        <v>129431</v>
      </c>
      <c r="JM146">
        <v>129671</v>
      </c>
      <c r="JN146">
        <v>129944</v>
      </c>
      <c r="JO146">
        <v>130210</v>
      </c>
      <c r="JP146">
        <v>130462</v>
      </c>
      <c r="JQ146">
        <v>130711</v>
      </c>
      <c r="JR146">
        <v>130965</v>
      </c>
      <c r="JS146">
        <v>131170</v>
      </c>
      <c r="JT146">
        <v>131432</v>
      </c>
      <c r="JU146">
        <v>131689</v>
      </c>
      <c r="JV146">
        <v>131939</v>
      </c>
      <c r="JW146">
        <v>132150</v>
      </c>
      <c r="JX146">
        <v>132343</v>
      </c>
      <c r="JY146">
        <v>132556</v>
      </c>
      <c r="JZ146">
        <v>132720</v>
      </c>
      <c r="KA146">
        <v>132917</v>
      </c>
      <c r="KB146">
        <v>133143</v>
      </c>
      <c r="KC146">
        <v>133370</v>
      </c>
      <c r="KD146">
        <v>133619</v>
      </c>
      <c r="KE146">
        <v>133811</v>
      </c>
      <c r="KF146">
        <v>134013</v>
      </c>
      <c r="KG146">
        <v>134203</v>
      </c>
      <c r="KH146">
        <v>134433</v>
      </c>
      <c r="KI146">
        <v>134663</v>
      </c>
      <c r="KJ146">
        <v>134887</v>
      </c>
      <c r="KK146">
        <v>135132</v>
      </c>
      <c r="KL146">
        <v>135367</v>
      </c>
      <c r="KM146">
        <v>135570</v>
      </c>
      <c r="KN146">
        <v>135785</v>
      </c>
      <c r="KO146">
        <v>136028</v>
      </c>
      <c r="KP146">
        <v>136222</v>
      </c>
      <c r="KQ146">
        <v>136441</v>
      </c>
      <c r="KR146">
        <v>136649</v>
      </c>
      <c r="KS146">
        <v>136888</v>
      </c>
      <c r="KT146">
        <v>137062</v>
      </c>
      <c r="KU146">
        <v>137229</v>
      </c>
      <c r="KV146">
        <v>137415</v>
      </c>
      <c r="KW146">
        <v>137642</v>
      </c>
      <c r="KX146">
        <v>137851</v>
      </c>
      <c r="KY146">
        <v>138066</v>
      </c>
      <c r="KZ146">
        <v>138250</v>
      </c>
      <c r="LA146">
        <v>138477</v>
      </c>
      <c r="LB146">
        <v>138648</v>
      </c>
      <c r="LC146">
        <v>138833</v>
      </c>
      <c r="LD146">
        <v>139001</v>
      </c>
      <c r="LE146">
        <v>139256</v>
      </c>
      <c r="LF146">
        <v>139477</v>
      </c>
      <c r="LG146">
        <v>139643</v>
      </c>
      <c r="LH146">
        <v>139783</v>
      </c>
      <c r="LI146">
        <v>139908</v>
      </c>
      <c r="LJ146">
        <v>140086</v>
      </c>
      <c r="LK146">
        <v>140203</v>
      </c>
      <c r="LL146">
        <v>140353</v>
      </c>
      <c r="LM146">
        <v>140516</v>
      </c>
      <c r="LN146">
        <v>140680</v>
      </c>
      <c r="LO146">
        <v>140827</v>
      </c>
      <c r="LP146">
        <v>140961</v>
      </c>
      <c r="LQ146">
        <v>141121</v>
      </c>
      <c r="LR146">
        <v>141272</v>
      </c>
      <c r="LS146">
        <v>141417</v>
      </c>
      <c r="LT146">
        <v>141557</v>
      </c>
      <c r="LU146">
        <v>141716</v>
      </c>
      <c r="LV146">
        <v>141858</v>
      </c>
      <c r="LW146">
        <v>142001</v>
      </c>
      <c r="LX146">
        <v>142159</v>
      </c>
      <c r="LY146">
        <v>142308</v>
      </c>
      <c r="LZ146">
        <v>142448</v>
      </c>
      <c r="MA146">
        <v>142605</v>
      </c>
      <c r="MB146">
        <v>142734</v>
      </c>
      <c r="MC146">
        <v>142903</v>
      </c>
      <c r="MD146">
        <v>143062</v>
      </c>
      <c r="ME146">
        <v>143222</v>
      </c>
      <c r="MF146">
        <v>143428</v>
      </c>
      <c r="MG146">
        <v>143621</v>
      </c>
      <c r="MH146">
        <v>143834</v>
      </c>
      <c r="MI146">
        <v>144042</v>
      </c>
      <c r="MJ146">
        <v>144240</v>
      </c>
      <c r="MK146">
        <v>144437</v>
      </c>
      <c r="ML146">
        <v>144644</v>
      </c>
      <c r="MM146">
        <v>144852</v>
      </c>
      <c r="MN146">
        <v>145061</v>
      </c>
      <c r="MO146">
        <v>145271</v>
      </c>
      <c r="MP146">
        <v>145466</v>
      </c>
      <c r="MQ146">
        <v>145672</v>
      </c>
      <c r="MR146">
        <v>145865</v>
      </c>
      <c r="MS146">
        <v>146068</v>
      </c>
      <c r="MT146">
        <v>146279</v>
      </c>
      <c r="MU146">
        <v>146480</v>
      </c>
      <c r="MV146">
        <v>146689</v>
      </c>
      <c r="MW146">
        <v>146885</v>
      </c>
      <c r="MX146">
        <v>147089</v>
      </c>
      <c r="MY146">
        <v>147277</v>
      </c>
      <c r="MZ146">
        <v>147504</v>
      </c>
      <c r="NA146">
        <v>147729</v>
      </c>
      <c r="NB146">
        <v>148000</v>
      </c>
      <c r="NC146">
        <v>148258</v>
      </c>
      <c r="ND146">
        <v>148521</v>
      </c>
      <c r="NE146">
        <v>148772</v>
      </c>
      <c r="NF146">
        <v>149019</v>
      </c>
      <c r="NG146">
        <v>149296</v>
      </c>
      <c r="NH146">
        <v>149595</v>
      </c>
      <c r="NI146">
        <v>149933</v>
      </c>
      <c r="NJ146">
        <v>150280</v>
      </c>
      <c r="NK146">
        <v>150621</v>
      </c>
      <c r="NL146">
        <v>150984</v>
      </c>
      <c r="NM146">
        <v>151335</v>
      </c>
      <c r="NN146">
        <v>151720</v>
      </c>
      <c r="NO146">
        <v>152095</v>
      </c>
      <c r="NP146">
        <v>152491</v>
      </c>
      <c r="NQ146">
        <v>152898</v>
      </c>
      <c r="NR146">
        <v>153296</v>
      </c>
      <c r="NS146">
        <v>153690</v>
      </c>
      <c r="NT146">
        <v>154098</v>
      </c>
      <c r="NU146">
        <v>154525</v>
      </c>
      <c r="NV146">
        <v>155002</v>
      </c>
      <c r="NW146">
        <v>155453</v>
      </c>
      <c r="NX146">
        <v>155901</v>
      </c>
      <c r="NY146">
        <v>156351</v>
      </c>
      <c r="NZ146">
        <v>156804</v>
      </c>
      <c r="OA146">
        <v>157244</v>
      </c>
      <c r="OB146">
        <v>158132</v>
      </c>
      <c r="OC146">
        <v>158138</v>
      </c>
      <c r="OD146">
        <v>158591</v>
      </c>
      <c r="OE146">
        <v>159053</v>
      </c>
      <c r="OF146">
        <v>159518</v>
      </c>
      <c r="OG146">
        <v>159967</v>
      </c>
      <c r="OH146">
        <v>160426</v>
      </c>
      <c r="OI146">
        <v>160889</v>
      </c>
      <c r="OJ146">
        <v>161344</v>
      </c>
      <c r="OK146">
        <v>161803</v>
      </c>
      <c r="OL146">
        <v>162268</v>
      </c>
      <c r="OM146">
        <v>162737</v>
      </c>
      <c r="ON146">
        <v>163197</v>
      </c>
    </row>
    <row r="147" spans="1:404" x14ac:dyDescent="0.25">
      <c r="A147" t="s">
        <v>1125</v>
      </c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1</v>
      </c>
      <c r="AL147">
        <v>1</v>
      </c>
      <c r="AM147">
        <v>3</v>
      </c>
      <c r="AN147">
        <v>3</v>
      </c>
      <c r="AO147">
        <v>3</v>
      </c>
      <c r="AP147">
        <v>3</v>
      </c>
      <c r="AQ147">
        <v>3</v>
      </c>
      <c r="AR147">
        <v>4</v>
      </c>
      <c r="AS147">
        <v>6</v>
      </c>
      <c r="AT147">
        <v>9</v>
      </c>
      <c r="AU147">
        <v>9</v>
      </c>
      <c r="AV147">
        <v>15</v>
      </c>
      <c r="AW147">
        <v>15</v>
      </c>
      <c r="AX147">
        <v>25</v>
      </c>
      <c r="AY147">
        <v>45</v>
      </c>
      <c r="AZ147">
        <v>49</v>
      </c>
      <c r="BA147">
        <v>89</v>
      </c>
      <c r="BB147">
        <v>123</v>
      </c>
      <c r="BC147">
        <v>131</v>
      </c>
      <c r="BD147">
        <v>158</v>
      </c>
      <c r="BE147">
        <v>184</v>
      </c>
      <c r="BF147">
        <v>260</v>
      </c>
      <c r="BG147">
        <v>277</v>
      </c>
      <c r="BH147">
        <v>308</v>
      </c>
      <c r="BI147">
        <v>367</v>
      </c>
      <c r="BJ147">
        <v>433</v>
      </c>
      <c r="BK147">
        <v>576</v>
      </c>
      <c r="BL147">
        <v>794</v>
      </c>
      <c r="BM147">
        <v>906</v>
      </c>
      <c r="BN147">
        <v>1029</v>
      </c>
      <c r="BO147">
        <v>1292</v>
      </c>
      <c r="BP147">
        <v>1452</v>
      </c>
      <c r="BQ147">
        <v>1815</v>
      </c>
      <c r="BR147">
        <v>2109</v>
      </c>
      <c r="BS147">
        <v>2245</v>
      </c>
      <c r="BT147">
        <v>2460</v>
      </c>
      <c r="BU147">
        <v>2738</v>
      </c>
      <c r="BV147">
        <v>3183</v>
      </c>
      <c r="BW147">
        <v>3613</v>
      </c>
      <c r="BX147">
        <v>3864</v>
      </c>
      <c r="BY147">
        <v>4057</v>
      </c>
      <c r="BZ147">
        <v>4417</v>
      </c>
      <c r="CA147">
        <v>4761</v>
      </c>
      <c r="CB147">
        <v>5202</v>
      </c>
      <c r="CC147">
        <v>5467</v>
      </c>
      <c r="CD147">
        <v>5990</v>
      </c>
      <c r="CE147">
        <v>6300</v>
      </c>
      <c r="CF147">
        <v>6633</v>
      </c>
      <c r="CG147">
        <v>6879</v>
      </c>
      <c r="CH147">
        <v>7216</v>
      </c>
      <c r="CI147">
        <v>7707</v>
      </c>
      <c r="CJ147">
        <v>8067</v>
      </c>
      <c r="CK147">
        <v>8418</v>
      </c>
      <c r="CL147">
        <v>8746</v>
      </c>
      <c r="CM147">
        <v>8936</v>
      </c>
      <c r="CN147">
        <v>9242</v>
      </c>
      <c r="CO147">
        <v>9710</v>
      </c>
      <c r="CP147">
        <v>10096</v>
      </c>
      <c r="CQ147">
        <v>10417</v>
      </c>
      <c r="CR147">
        <v>10635</v>
      </c>
      <c r="CS147">
        <v>11036</v>
      </c>
      <c r="CT147">
        <v>11339</v>
      </c>
      <c r="CU147">
        <v>11616</v>
      </c>
      <c r="CV147">
        <v>11978</v>
      </c>
      <c r="CW147">
        <v>12240</v>
      </c>
      <c r="CX147">
        <v>12567</v>
      </c>
      <c r="CY147">
        <v>12732</v>
      </c>
      <c r="CZ147">
        <v>13163</v>
      </c>
      <c r="DA147">
        <v>13512</v>
      </c>
      <c r="DB147">
        <v>13837</v>
      </c>
      <c r="DC147">
        <v>14107</v>
      </c>
      <c r="DD147">
        <v>14499</v>
      </c>
      <c r="DE147">
        <v>14811</v>
      </c>
      <c r="DF147">
        <v>15131</v>
      </c>
      <c r="DG147">
        <v>15362</v>
      </c>
      <c r="DH147">
        <v>15588</v>
      </c>
      <c r="DI147">
        <v>15778</v>
      </c>
      <c r="DJ147">
        <v>16002</v>
      </c>
      <c r="DK147">
        <v>16247</v>
      </c>
      <c r="DL147">
        <v>16437</v>
      </c>
      <c r="DM147">
        <v>16704</v>
      </c>
      <c r="DN147">
        <v>16871</v>
      </c>
      <c r="DO147">
        <v>17036</v>
      </c>
      <c r="DP147">
        <v>17191</v>
      </c>
      <c r="DQ147">
        <v>17387</v>
      </c>
      <c r="DR147">
        <v>17585</v>
      </c>
      <c r="DS147">
        <v>17712</v>
      </c>
      <c r="DT147">
        <v>17857</v>
      </c>
      <c r="DU147">
        <v>18070</v>
      </c>
      <c r="DV147">
        <v>18283</v>
      </c>
      <c r="DW147">
        <v>18429</v>
      </c>
      <c r="DX147">
        <v>18594</v>
      </c>
      <c r="DY147">
        <v>18791</v>
      </c>
      <c r="DZ147">
        <v>18982</v>
      </c>
      <c r="EA147">
        <v>19133</v>
      </c>
      <c r="EB147">
        <v>19257</v>
      </c>
      <c r="EC147">
        <v>19398</v>
      </c>
      <c r="ED147">
        <v>19517</v>
      </c>
      <c r="EE147">
        <v>19669</v>
      </c>
      <c r="EF147">
        <v>19907</v>
      </c>
      <c r="EG147">
        <v>20103</v>
      </c>
      <c r="EH147">
        <v>20290</v>
      </c>
      <c r="EI147">
        <v>20479</v>
      </c>
      <c r="EJ147">
        <v>20604</v>
      </c>
      <c r="EK147">
        <v>20749</v>
      </c>
      <c r="EL147">
        <v>20945</v>
      </c>
      <c r="EM147">
        <v>21182</v>
      </c>
      <c r="EN147">
        <v>21404</v>
      </c>
      <c r="EO147">
        <v>21679</v>
      </c>
      <c r="EP147">
        <v>21999</v>
      </c>
      <c r="EQ147">
        <v>22165</v>
      </c>
      <c r="ER147">
        <v>22415</v>
      </c>
      <c r="ES147">
        <v>22760</v>
      </c>
      <c r="ET147">
        <v>23080</v>
      </c>
      <c r="EU147">
        <v>23400</v>
      </c>
      <c r="EV147">
        <v>23730</v>
      </c>
      <c r="EW147">
        <v>24045</v>
      </c>
      <c r="EX147">
        <v>24291</v>
      </c>
      <c r="EY147">
        <v>24505</v>
      </c>
      <c r="EZ147">
        <v>24826</v>
      </c>
      <c r="FA147">
        <v>25286</v>
      </c>
      <c r="FB147">
        <v>25697</v>
      </c>
      <c r="FC147">
        <v>26022</v>
      </c>
      <c r="FD147">
        <v>26313</v>
      </c>
      <c r="FE147">
        <v>26582</v>
      </c>
      <c r="FF147">
        <v>26970</v>
      </c>
      <c r="FG147">
        <v>27296</v>
      </c>
      <c r="FH147">
        <v>27746</v>
      </c>
      <c r="FI147">
        <v>28166</v>
      </c>
      <c r="FJ147">
        <v>28582</v>
      </c>
      <c r="FK147">
        <v>28973</v>
      </c>
      <c r="FL147">
        <v>29223</v>
      </c>
      <c r="FM147">
        <v>29620</v>
      </c>
      <c r="FN147">
        <v>30175</v>
      </c>
      <c r="FO147">
        <v>30789</v>
      </c>
      <c r="FP147">
        <v>31381</v>
      </c>
      <c r="FQ147">
        <v>32079</v>
      </c>
      <c r="FR147">
        <v>32535</v>
      </c>
      <c r="FS147">
        <v>32948</v>
      </c>
      <c r="FT147">
        <v>33585</v>
      </c>
      <c r="FU147">
        <v>34226</v>
      </c>
      <c r="FV147">
        <v>35003</v>
      </c>
      <c r="FW147">
        <v>35802</v>
      </c>
      <c r="FX147">
        <v>36691</v>
      </c>
      <c r="FY147">
        <v>37458</v>
      </c>
      <c r="FZ147">
        <v>38139</v>
      </c>
      <c r="GA147">
        <v>39133</v>
      </c>
      <c r="GB147">
        <v>40163</v>
      </c>
      <c r="GC147">
        <v>41275</v>
      </c>
      <c r="GD147">
        <v>42394</v>
      </c>
      <c r="GE147">
        <v>43678</v>
      </c>
      <c r="GF147">
        <v>44798</v>
      </c>
      <c r="GG147">
        <v>45902</v>
      </c>
      <c r="GH147">
        <v>47053</v>
      </c>
      <c r="GI147">
        <v>48235</v>
      </c>
      <c r="GJ147">
        <v>49591</v>
      </c>
      <c r="GK147">
        <v>50886</v>
      </c>
      <c r="GL147">
        <v>52111</v>
      </c>
      <c r="GM147">
        <v>53186</v>
      </c>
      <c r="GN147">
        <v>54009</v>
      </c>
      <c r="GO147">
        <v>55241</v>
      </c>
      <c r="GP147">
        <v>56550</v>
      </c>
      <c r="GQ147">
        <v>57895</v>
      </c>
      <c r="GR147">
        <v>59273</v>
      </c>
      <c r="GS147">
        <v>60623</v>
      </c>
      <c r="GT147">
        <v>61768</v>
      </c>
      <c r="GU147">
        <v>62547</v>
      </c>
      <c r="GV147">
        <v>63762</v>
      </c>
      <c r="GW147">
        <v>65177</v>
      </c>
      <c r="GX147">
        <v>66631</v>
      </c>
      <c r="GY147">
        <v>68046</v>
      </c>
      <c r="GZ147">
        <v>69374</v>
      </c>
      <c r="HA147">
        <v>70461</v>
      </c>
      <c r="HB147">
        <v>71194</v>
      </c>
      <c r="HC147">
        <v>72208</v>
      </c>
      <c r="HD147">
        <v>73617</v>
      </c>
      <c r="HE147">
        <v>74963</v>
      </c>
      <c r="HF147">
        <v>76355</v>
      </c>
      <c r="HG147">
        <v>77544</v>
      </c>
      <c r="HH147">
        <v>78505</v>
      </c>
      <c r="HI147">
        <v>79330</v>
      </c>
      <c r="HJ147">
        <v>80390</v>
      </c>
      <c r="HK147">
        <v>81646</v>
      </c>
      <c r="HL147">
        <v>83150</v>
      </c>
      <c r="HM147">
        <v>84468</v>
      </c>
      <c r="HN147">
        <v>85833</v>
      </c>
      <c r="HO147">
        <v>86785</v>
      </c>
      <c r="HP147">
        <v>87540</v>
      </c>
      <c r="HQ147">
        <v>88593</v>
      </c>
      <c r="HR147">
        <v>89891</v>
      </c>
      <c r="HS147">
        <v>91256</v>
      </c>
      <c r="HT147">
        <v>92595</v>
      </c>
      <c r="HU147">
        <v>93864</v>
      </c>
      <c r="HV147">
        <v>95014</v>
      </c>
      <c r="HW147">
        <v>95897</v>
      </c>
      <c r="HX147">
        <v>97033</v>
      </c>
      <c r="HY147">
        <v>98304</v>
      </c>
      <c r="HZ147">
        <v>99684</v>
      </c>
      <c r="IA147">
        <v>101075</v>
      </c>
      <c r="IB147">
        <v>102386</v>
      </c>
      <c r="IC147">
        <v>103495</v>
      </c>
      <c r="ID147">
        <v>104187</v>
      </c>
      <c r="IE147">
        <v>105298</v>
      </c>
      <c r="IF147">
        <v>107011</v>
      </c>
      <c r="IG147">
        <v>108690</v>
      </c>
      <c r="IH147">
        <v>110217</v>
      </c>
      <c r="II147">
        <v>111550</v>
      </c>
      <c r="IJ147">
        <v>112781</v>
      </c>
      <c r="IK147">
        <v>113589</v>
      </c>
      <c r="IL147">
        <v>114648</v>
      </c>
      <c r="IM147">
        <v>116415</v>
      </c>
      <c r="IN147">
        <v>118054</v>
      </c>
      <c r="IO147">
        <v>119683</v>
      </c>
      <c r="IP147">
        <v>121235</v>
      </c>
      <c r="IQ147">
        <v>122673</v>
      </c>
      <c r="IR147">
        <v>123944</v>
      </c>
      <c r="IS147">
        <v>125414</v>
      </c>
      <c r="IT147">
        <v>127572</v>
      </c>
      <c r="IU147">
        <v>129658</v>
      </c>
      <c r="IV147">
        <v>132001</v>
      </c>
      <c r="IW147">
        <v>134065</v>
      </c>
      <c r="IX147">
        <v>135900</v>
      </c>
      <c r="IY147">
        <v>137491</v>
      </c>
      <c r="IZ147">
        <v>139612</v>
      </c>
      <c r="JA147">
        <v>142570</v>
      </c>
      <c r="JB147">
        <v>145700</v>
      </c>
      <c r="JC147">
        <v>148886</v>
      </c>
      <c r="JD147">
        <v>152403</v>
      </c>
      <c r="JE147">
        <v>155283</v>
      </c>
      <c r="JF147">
        <v>157352</v>
      </c>
      <c r="JG147">
        <v>160461</v>
      </c>
      <c r="JH147">
        <v>164477</v>
      </c>
      <c r="JI147">
        <v>168490</v>
      </c>
      <c r="JJ147">
        <v>172516</v>
      </c>
      <c r="JK147">
        <v>176468</v>
      </c>
      <c r="JL147">
        <v>180388</v>
      </c>
      <c r="JM147">
        <v>182854</v>
      </c>
      <c r="JN147">
        <v>186254</v>
      </c>
      <c r="JO147">
        <v>191102</v>
      </c>
      <c r="JP147">
        <v>196004</v>
      </c>
      <c r="JQ147">
        <v>201032</v>
      </c>
      <c r="JR147">
        <v>205793</v>
      </c>
      <c r="JS147">
        <v>209648</v>
      </c>
      <c r="JT147">
        <v>212492</v>
      </c>
      <c r="JU147">
        <v>217216</v>
      </c>
      <c r="JV147">
        <v>222559</v>
      </c>
      <c r="JW147">
        <v>229040</v>
      </c>
      <c r="JX147">
        <v>235586</v>
      </c>
      <c r="JY147">
        <v>241339</v>
      </c>
      <c r="JZ147">
        <v>246663</v>
      </c>
      <c r="KA147">
        <v>250704</v>
      </c>
      <c r="KB147">
        <v>258437</v>
      </c>
      <c r="KC147">
        <v>267088</v>
      </c>
      <c r="KD147">
        <v>276802</v>
      </c>
      <c r="KE147">
        <v>287062</v>
      </c>
      <c r="KF147">
        <v>296999</v>
      </c>
      <c r="KG147">
        <v>303751</v>
      </c>
      <c r="KH147">
        <v>306991</v>
      </c>
      <c r="KI147">
        <v>314295</v>
      </c>
      <c r="KJ147">
        <v>324094</v>
      </c>
      <c r="KK147">
        <v>334236</v>
      </c>
      <c r="KL147">
        <v>343725</v>
      </c>
      <c r="KM147">
        <v>353185</v>
      </c>
      <c r="KN147">
        <v>360281</v>
      </c>
      <c r="KO147">
        <v>365212</v>
      </c>
      <c r="KP147">
        <v>373474</v>
      </c>
      <c r="KQ147">
        <v>383743</v>
      </c>
      <c r="KR147">
        <v>393851</v>
      </c>
      <c r="KS147">
        <v>403123</v>
      </c>
      <c r="KT147">
        <v>412808</v>
      </c>
      <c r="KU147">
        <v>418645</v>
      </c>
      <c r="KV147">
        <v>422852</v>
      </c>
      <c r="KW147">
        <v>430605</v>
      </c>
      <c r="KX147">
        <v>440344</v>
      </c>
      <c r="KY147">
        <v>449349</v>
      </c>
      <c r="KZ147">
        <v>457848</v>
      </c>
      <c r="LA147">
        <v>465982</v>
      </c>
      <c r="LB147">
        <v>471536</v>
      </c>
      <c r="LC147">
        <v>475362</v>
      </c>
      <c r="LD147">
        <v>479634</v>
      </c>
      <c r="LE147">
        <v>484550</v>
      </c>
      <c r="LF147">
        <v>492211</v>
      </c>
      <c r="LG147">
        <v>500273</v>
      </c>
      <c r="LH147">
        <v>508345</v>
      </c>
      <c r="LI147">
        <v>513576</v>
      </c>
      <c r="LJ147">
        <v>517236</v>
      </c>
      <c r="LK147">
        <v>524675</v>
      </c>
      <c r="LL147">
        <v>532040</v>
      </c>
      <c r="LM147">
        <v>539107</v>
      </c>
      <c r="LN147">
        <v>545567</v>
      </c>
      <c r="LO147">
        <v>551900</v>
      </c>
      <c r="LP147">
        <v>556335</v>
      </c>
      <c r="LQ147">
        <v>559587</v>
      </c>
      <c r="LR147">
        <v>565758</v>
      </c>
      <c r="LS147">
        <v>571749</v>
      </c>
      <c r="LT147">
        <v>577446</v>
      </c>
      <c r="LU147">
        <v>582786</v>
      </c>
      <c r="LV147">
        <v>587944</v>
      </c>
      <c r="LW147">
        <v>591294</v>
      </c>
      <c r="LX147">
        <v>593783</v>
      </c>
      <c r="LY147">
        <v>598792</v>
      </c>
      <c r="LZ147">
        <v>604251</v>
      </c>
      <c r="MA147">
        <v>608561</v>
      </c>
      <c r="MB147">
        <v>612373</v>
      </c>
      <c r="MC147">
        <v>613760</v>
      </c>
      <c r="MD147">
        <v>615809</v>
      </c>
      <c r="ME147">
        <v>618429</v>
      </c>
      <c r="MF147">
        <v>623066</v>
      </c>
      <c r="MG147">
        <v>627941</v>
      </c>
      <c r="MH147">
        <v>632263</v>
      </c>
      <c r="MI147">
        <v>636201</v>
      </c>
      <c r="MJ147">
        <v>637395</v>
      </c>
      <c r="MK147">
        <v>640429</v>
      </c>
      <c r="ML147">
        <v>643559</v>
      </c>
      <c r="MM147">
        <v>648288</v>
      </c>
      <c r="MN147">
        <v>654007</v>
      </c>
      <c r="MO147">
        <v>658958</v>
      </c>
      <c r="MP147">
        <v>663799</v>
      </c>
      <c r="MQ147">
        <v>668202</v>
      </c>
      <c r="MR147">
        <v>671284</v>
      </c>
      <c r="MS147">
        <v>673271</v>
      </c>
      <c r="MT147">
        <v>676968</v>
      </c>
      <c r="MU147">
        <v>681392</v>
      </c>
      <c r="MV147">
        <v>684917</v>
      </c>
      <c r="MW147">
        <v>688270</v>
      </c>
      <c r="MX147">
        <v>691488</v>
      </c>
      <c r="MY147">
        <v>693644</v>
      </c>
      <c r="MZ147">
        <v>695153</v>
      </c>
      <c r="NA147">
        <v>697898</v>
      </c>
      <c r="NB147">
        <v>700898</v>
      </c>
      <c r="NC147">
        <v>703776</v>
      </c>
      <c r="ND147">
        <v>706475</v>
      </c>
      <c r="NE147">
        <v>709194</v>
      </c>
      <c r="NF147">
        <v>711010</v>
      </c>
      <c r="NG147">
        <v>712561</v>
      </c>
      <c r="NH147">
        <v>715438</v>
      </c>
      <c r="NI147">
        <v>718612</v>
      </c>
      <c r="NJ147">
        <v>721513</v>
      </c>
      <c r="NK147">
        <v>724250</v>
      </c>
      <c r="NL147">
        <v>726918</v>
      </c>
      <c r="NM147">
        <v>728743</v>
      </c>
      <c r="NN147">
        <v>730056</v>
      </c>
      <c r="NO147">
        <v>732732</v>
      </c>
      <c r="NP147">
        <v>735484</v>
      </c>
      <c r="NQ147">
        <v>738152</v>
      </c>
      <c r="NR147">
        <v>740732</v>
      </c>
      <c r="NS147">
        <v>743343</v>
      </c>
      <c r="NT147">
        <v>745318</v>
      </c>
      <c r="NU147">
        <v>746637</v>
      </c>
      <c r="NV147">
        <v>749434</v>
      </c>
      <c r="NW147">
        <v>752482</v>
      </c>
      <c r="NX147">
        <v>755126</v>
      </c>
      <c r="NY147">
        <v>757676</v>
      </c>
      <c r="NZ147">
        <v>760091</v>
      </c>
      <c r="OA147">
        <v>761963</v>
      </c>
      <c r="OB147">
        <v>763294</v>
      </c>
      <c r="OC147">
        <v>765970</v>
      </c>
      <c r="OD147">
        <v>768785</v>
      </c>
      <c r="OE147">
        <v>771843</v>
      </c>
      <c r="OF147">
        <v>774555</v>
      </c>
      <c r="OG147">
        <v>777276</v>
      </c>
      <c r="OH147">
        <v>779695</v>
      </c>
      <c r="OI147">
        <v>781329</v>
      </c>
      <c r="OJ147">
        <v>784711</v>
      </c>
      <c r="OK147">
        <v>788048</v>
      </c>
      <c r="OL147">
        <v>791971</v>
      </c>
      <c r="OM147">
        <v>795732</v>
      </c>
      <c r="ON147">
        <v>799164</v>
      </c>
    </row>
    <row r="148" spans="1:404" x14ac:dyDescent="0.25">
      <c r="A148" t="s">
        <v>120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2</v>
      </c>
      <c r="L148">
        <v>2</v>
      </c>
      <c r="M148">
        <v>2</v>
      </c>
      <c r="N148">
        <v>2</v>
      </c>
      <c r="O148">
        <v>2</v>
      </c>
      <c r="P148">
        <v>2</v>
      </c>
      <c r="Q148">
        <v>2</v>
      </c>
      <c r="R148">
        <v>2</v>
      </c>
      <c r="S148">
        <v>2</v>
      </c>
      <c r="T148">
        <v>2</v>
      </c>
      <c r="U148">
        <v>2</v>
      </c>
      <c r="V148">
        <v>2</v>
      </c>
      <c r="W148">
        <v>2</v>
      </c>
      <c r="X148">
        <v>2</v>
      </c>
      <c r="Y148">
        <v>2</v>
      </c>
      <c r="Z148">
        <v>2</v>
      </c>
      <c r="AA148">
        <v>2</v>
      </c>
      <c r="AB148">
        <v>2</v>
      </c>
      <c r="AC148">
        <v>2</v>
      </c>
      <c r="AD148">
        <v>2</v>
      </c>
      <c r="AE148">
        <v>2</v>
      </c>
      <c r="AF148">
        <v>2</v>
      </c>
      <c r="AG148">
        <v>2</v>
      </c>
      <c r="AH148">
        <v>2</v>
      </c>
      <c r="AI148">
        <v>2</v>
      </c>
      <c r="AJ148">
        <v>2</v>
      </c>
      <c r="AK148">
        <v>2</v>
      </c>
      <c r="AL148">
        <v>2</v>
      </c>
      <c r="AM148">
        <v>2</v>
      </c>
      <c r="AN148">
        <v>2</v>
      </c>
      <c r="AO148">
        <v>2</v>
      </c>
      <c r="AP148">
        <v>3</v>
      </c>
      <c r="AQ148">
        <v>3</v>
      </c>
      <c r="AR148">
        <v>3</v>
      </c>
      <c r="AS148">
        <v>4</v>
      </c>
      <c r="AT148">
        <v>13</v>
      </c>
      <c r="AU148">
        <v>13</v>
      </c>
      <c r="AV148">
        <v>17</v>
      </c>
      <c r="AW148">
        <v>17</v>
      </c>
      <c r="AX148">
        <v>20</v>
      </c>
      <c r="AY148">
        <v>20</v>
      </c>
      <c r="AZ148">
        <v>28</v>
      </c>
      <c r="BA148">
        <v>45</v>
      </c>
      <c r="BB148">
        <v>59</v>
      </c>
      <c r="BC148">
        <v>63</v>
      </c>
      <c r="BD148">
        <v>90</v>
      </c>
      <c r="BE148">
        <v>114</v>
      </c>
      <c r="BF148">
        <v>147</v>
      </c>
      <c r="BG148">
        <v>199</v>
      </c>
      <c r="BH148">
        <v>253</v>
      </c>
      <c r="BI148">
        <v>306</v>
      </c>
      <c r="BJ148">
        <v>367</v>
      </c>
      <c r="BK148">
        <v>438</v>
      </c>
      <c r="BL148">
        <v>495</v>
      </c>
      <c r="BM148">
        <v>658</v>
      </c>
      <c r="BN148">
        <v>840</v>
      </c>
      <c r="BO148">
        <v>1036</v>
      </c>
      <c r="BP148">
        <v>1264</v>
      </c>
      <c r="BQ148">
        <v>1534</v>
      </c>
      <c r="BR148">
        <v>1836</v>
      </c>
      <c r="BS148">
        <v>2337</v>
      </c>
      <c r="BT148">
        <v>2777</v>
      </c>
      <c r="BU148">
        <v>3548</v>
      </c>
      <c r="BV148">
        <v>4149</v>
      </c>
      <c r="BW148">
        <v>4731</v>
      </c>
      <c r="BX148">
        <v>5389</v>
      </c>
      <c r="BY148">
        <v>6343</v>
      </c>
      <c r="BZ148">
        <v>7497</v>
      </c>
      <c r="CA148">
        <v>8672</v>
      </c>
      <c r="CB148">
        <v>10131</v>
      </c>
      <c r="CC148">
        <v>11917</v>
      </c>
      <c r="CD148">
        <v>13584</v>
      </c>
      <c r="CE148">
        <v>15770</v>
      </c>
      <c r="CF148">
        <v>18328</v>
      </c>
      <c r="CG148">
        <v>21102</v>
      </c>
      <c r="CH148">
        <v>24490</v>
      </c>
      <c r="CI148">
        <v>27938</v>
      </c>
      <c r="CJ148">
        <v>32008</v>
      </c>
      <c r="CK148">
        <v>36793</v>
      </c>
      <c r="CL148">
        <v>42853</v>
      </c>
      <c r="CM148">
        <v>47121</v>
      </c>
      <c r="CN148">
        <v>52763</v>
      </c>
      <c r="CO148">
        <v>57999</v>
      </c>
      <c r="CP148">
        <v>62773</v>
      </c>
      <c r="CQ148">
        <v>68622</v>
      </c>
      <c r="CR148">
        <v>74588</v>
      </c>
      <c r="CS148">
        <v>80949</v>
      </c>
      <c r="CT148">
        <v>87147</v>
      </c>
      <c r="CU148">
        <v>93558</v>
      </c>
      <c r="CV148">
        <v>99399</v>
      </c>
      <c r="CW148">
        <v>106498</v>
      </c>
      <c r="CX148">
        <v>114431</v>
      </c>
      <c r="CY148">
        <v>124054</v>
      </c>
      <c r="CZ148">
        <v>134687</v>
      </c>
      <c r="DA148">
        <v>145268</v>
      </c>
      <c r="DB148">
        <v>155370</v>
      </c>
      <c r="DC148">
        <v>165929</v>
      </c>
      <c r="DD148">
        <v>177160</v>
      </c>
      <c r="DE148">
        <v>187859</v>
      </c>
      <c r="DF148">
        <v>198676</v>
      </c>
      <c r="DG148">
        <v>209688</v>
      </c>
      <c r="DH148">
        <v>221344</v>
      </c>
      <c r="DI148">
        <v>232243</v>
      </c>
      <c r="DJ148">
        <v>242271</v>
      </c>
      <c r="DK148">
        <v>252245</v>
      </c>
      <c r="DL148">
        <v>262843</v>
      </c>
      <c r="DM148">
        <v>272043</v>
      </c>
      <c r="DN148">
        <v>281752</v>
      </c>
      <c r="DO148">
        <v>290678</v>
      </c>
      <c r="DP148">
        <v>299941</v>
      </c>
      <c r="DQ148">
        <v>308705</v>
      </c>
      <c r="DR148">
        <v>317554</v>
      </c>
      <c r="DS148">
        <v>326448</v>
      </c>
      <c r="DT148">
        <v>335882</v>
      </c>
      <c r="DU148">
        <v>344481</v>
      </c>
      <c r="DV148">
        <v>353427</v>
      </c>
      <c r="DW148">
        <v>362342</v>
      </c>
      <c r="DX148">
        <v>370680</v>
      </c>
      <c r="DY148">
        <v>379051</v>
      </c>
      <c r="DZ148">
        <v>387623</v>
      </c>
      <c r="EA148">
        <v>396575</v>
      </c>
      <c r="EB148">
        <v>405843</v>
      </c>
      <c r="EC148">
        <v>414328</v>
      </c>
      <c r="ED148">
        <v>423186</v>
      </c>
      <c r="EE148">
        <v>431715</v>
      </c>
      <c r="EF148">
        <v>440538</v>
      </c>
      <c r="EG148">
        <v>449256</v>
      </c>
      <c r="EH148">
        <v>458102</v>
      </c>
      <c r="EI148">
        <v>467073</v>
      </c>
      <c r="EJ148">
        <v>476043</v>
      </c>
      <c r="EK148">
        <v>484630</v>
      </c>
      <c r="EL148">
        <v>493023</v>
      </c>
      <c r="EM148">
        <v>501800</v>
      </c>
      <c r="EN148">
        <v>510761</v>
      </c>
      <c r="EO148">
        <v>519458</v>
      </c>
      <c r="EP148">
        <v>528267</v>
      </c>
      <c r="EQ148">
        <v>536484</v>
      </c>
      <c r="ER148">
        <v>544725</v>
      </c>
      <c r="ES148">
        <v>552549</v>
      </c>
      <c r="ET148">
        <v>560321</v>
      </c>
      <c r="EU148">
        <v>568292</v>
      </c>
      <c r="EV148">
        <v>576162</v>
      </c>
      <c r="EW148">
        <v>583879</v>
      </c>
      <c r="EX148">
        <v>591465</v>
      </c>
      <c r="EY148">
        <v>598878</v>
      </c>
      <c r="EZ148">
        <v>606043</v>
      </c>
      <c r="FA148">
        <v>613148</v>
      </c>
      <c r="FB148">
        <v>619936</v>
      </c>
      <c r="FC148">
        <v>626779</v>
      </c>
      <c r="FD148">
        <v>633563</v>
      </c>
      <c r="FE148">
        <v>640246</v>
      </c>
      <c r="FF148">
        <v>646929</v>
      </c>
      <c r="FG148">
        <v>653479</v>
      </c>
      <c r="FH148">
        <v>660231</v>
      </c>
      <c r="FI148">
        <v>666941</v>
      </c>
      <c r="FJ148">
        <v>673564</v>
      </c>
      <c r="FK148">
        <v>680283</v>
      </c>
      <c r="FL148">
        <v>686852</v>
      </c>
      <c r="FM148">
        <v>693215</v>
      </c>
      <c r="FN148">
        <v>699749</v>
      </c>
      <c r="FO148">
        <v>706240</v>
      </c>
      <c r="FP148">
        <v>712863</v>
      </c>
      <c r="FQ148">
        <v>719449</v>
      </c>
      <c r="FR148">
        <v>726036</v>
      </c>
      <c r="FS148">
        <v>732547</v>
      </c>
      <c r="FT148">
        <v>738787</v>
      </c>
      <c r="FU148">
        <v>745197</v>
      </c>
      <c r="FV148">
        <v>751612</v>
      </c>
      <c r="FW148">
        <v>758001</v>
      </c>
      <c r="FX148">
        <v>764215</v>
      </c>
      <c r="FY148">
        <v>770311</v>
      </c>
      <c r="FZ148">
        <v>776212</v>
      </c>
      <c r="GA148">
        <v>782040</v>
      </c>
      <c r="GB148">
        <v>787890</v>
      </c>
      <c r="GC148">
        <v>793720</v>
      </c>
      <c r="GD148">
        <v>799499</v>
      </c>
      <c r="GE148">
        <v>805332</v>
      </c>
      <c r="GF148">
        <v>811073</v>
      </c>
      <c r="GG148">
        <v>816680</v>
      </c>
      <c r="GH148">
        <v>822060</v>
      </c>
      <c r="GI148">
        <v>827509</v>
      </c>
      <c r="GJ148">
        <v>832993</v>
      </c>
      <c r="GK148">
        <v>838461</v>
      </c>
      <c r="GL148">
        <v>843890</v>
      </c>
      <c r="GM148">
        <v>849277</v>
      </c>
      <c r="GN148">
        <v>854641</v>
      </c>
      <c r="GO148">
        <v>859762</v>
      </c>
      <c r="GP148">
        <v>864948</v>
      </c>
      <c r="GQ148">
        <v>870187</v>
      </c>
      <c r="GR148">
        <v>875378</v>
      </c>
      <c r="GS148">
        <v>880563</v>
      </c>
      <c r="GT148">
        <v>885718</v>
      </c>
      <c r="GU148">
        <v>890799</v>
      </c>
      <c r="GV148">
        <v>895691</v>
      </c>
      <c r="GW148">
        <v>900745</v>
      </c>
      <c r="GX148">
        <v>905762</v>
      </c>
      <c r="GY148">
        <v>910778</v>
      </c>
      <c r="GZ148">
        <v>915808</v>
      </c>
      <c r="HA148">
        <v>920719</v>
      </c>
      <c r="HB148">
        <v>925558</v>
      </c>
      <c r="HC148">
        <v>930276</v>
      </c>
      <c r="HD148">
        <v>935066</v>
      </c>
      <c r="HE148">
        <v>939833</v>
      </c>
      <c r="HF148">
        <v>944671</v>
      </c>
      <c r="HG148">
        <v>949531</v>
      </c>
      <c r="HH148">
        <v>954328</v>
      </c>
      <c r="HI148">
        <v>959016</v>
      </c>
      <c r="HJ148">
        <v>963655</v>
      </c>
      <c r="HK148">
        <v>968297</v>
      </c>
      <c r="HL148">
        <v>972972</v>
      </c>
      <c r="HM148">
        <v>977730</v>
      </c>
      <c r="HN148">
        <v>982573</v>
      </c>
      <c r="HO148">
        <v>987470</v>
      </c>
      <c r="HP148">
        <v>992402</v>
      </c>
      <c r="HQ148">
        <v>997072</v>
      </c>
      <c r="HR148">
        <v>1001965</v>
      </c>
      <c r="HS148">
        <v>1006923</v>
      </c>
      <c r="HT148">
        <v>1011987</v>
      </c>
      <c r="HU148">
        <v>1017131</v>
      </c>
      <c r="HV148">
        <v>1022228</v>
      </c>
      <c r="HW148">
        <v>1027334</v>
      </c>
      <c r="HX148">
        <v>1032354</v>
      </c>
      <c r="HY148">
        <v>1037526</v>
      </c>
      <c r="HZ148">
        <v>1042836</v>
      </c>
      <c r="IA148">
        <v>1048257</v>
      </c>
      <c r="IB148">
        <v>1053663</v>
      </c>
      <c r="IC148">
        <v>1059024</v>
      </c>
      <c r="ID148">
        <v>1064438</v>
      </c>
      <c r="IE148">
        <v>1069873</v>
      </c>
      <c r="IF148">
        <v>1075485</v>
      </c>
      <c r="IG148">
        <v>1081152</v>
      </c>
      <c r="IH148">
        <v>1086955</v>
      </c>
      <c r="II148">
        <v>1092915</v>
      </c>
      <c r="IJ148">
        <v>1098958</v>
      </c>
      <c r="IK148">
        <v>1105048</v>
      </c>
      <c r="IL148">
        <v>1111157</v>
      </c>
      <c r="IM148">
        <v>1117487</v>
      </c>
      <c r="IN148">
        <v>1123976</v>
      </c>
      <c r="IO148">
        <v>1131088</v>
      </c>
      <c r="IP148">
        <v>1138509</v>
      </c>
      <c r="IQ148">
        <v>1146273</v>
      </c>
      <c r="IR148">
        <v>1154299</v>
      </c>
      <c r="IS148">
        <v>1162428</v>
      </c>
      <c r="IT148">
        <v>1170799</v>
      </c>
      <c r="IU148">
        <v>1179634</v>
      </c>
      <c r="IV148">
        <v>1188928</v>
      </c>
      <c r="IW148">
        <v>1198663</v>
      </c>
      <c r="IX148">
        <v>1209039</v>
      </c>
      <c r="IY148">
        <v>1219796</v>
      </c>
      <c r="IZ148">
        <v>1231277</v>
      </c>
      <c r="JA148">
        <v>1242258</v>
      </c>
      <c r="JB148">
        <v>1253603</v>
      </c>
      <c r="JC148">
        <v>1265572</v>
      </c>
      <c r="JD148">
        <v>1278245</v>
      </c>
      <c r="JE148">
        <v>1291687</v>
      </c>
      <c r="JF148">
        <v>1305093</v>
      </c>
      <c r="JG148">
        <v>1318783</v>
      </c>
      <c r="JH148">
        <v>1332824</v>
      </c>
      <c r="JI148">
        <v>1346380</v>
      </c>
      <c r="JJ148">
        <v>1361317</v>
      </c>
      <c r="JK148">
        <v>1376020</v>
      </c>
      <c r="JL148">
        <v>1390824</v>
      </c>
      <c r="JM148">
        <v>1406667</v>
      </c>
      <c r="JN148">
        <v>1422775</v>
      </c>
      <c r="JO148">
        <v>1438219</v>
      </c>
      <c r="JP148">
        <v>1453923</v>
      </c>
      <c r="JQ148">
        <v>1471000</v>
      </c>
      <c r="JR148">
        <v>1487260</v>
      </c>
      <c r="JS148">
        <v>1503652</v>
      </c>
      <c r="JT148">
        <v>1520800</v>
      </c>
      <c r="JU148">
        <v>1537142</v>
      </c>
      <c r="JV148">
        <v>1553028</v>
      </c>
      <c r="JW148">
        <v>1570446</v>
      </c>
      <c r="JX148">
        <v>1588433</v>
      </c>
      <c r="JY148">
        <v>1606267</v>
      </c>
      <c r="JZ148">
        <v>1624648</v>
      </c>
      <c r="KA148">
        <v>1642665</v>
      </c>
      <c r="KB148">
        <v>1661096</v>
      </c>
      <c r="KC148">
        <v>1680579</v>
      </c>
      <c r="KD148">
        <v>1699695</v>
      </c>
      <c r="KE148">
        <v>1720063</v>
      </c>
      <c r="KF148">
        <v>1740172</v>
      </c>
      <c r="KG148">
        <v>1760420</v>
      </c>
      <c r="KH148">
        <v>1781997</v>
      </c>
      <c r="KI148">
        <v>1802762</v>
      </c>
      <c r="KJ148">
        <v>1822345</v>
      </c>
      <c r="KK148">
        <v>1843678</v>
      </c>
      <c r="KL148">
        <v>1865395</v>
      </c>
      <c r="KM148">
        <v>1887836</v>
      </c>
      <c r="KN148">
        <v>1910149</v>
      </c>
      <c r="KO148">
        <v>1932711</v>
      </c>
      <c r="KP148">
        <v>1954912</v>
      </c>
      <c r="KQ148">
        <v>1975629</v>
      </c>
      <c r="KR148">
        <v>1998966</v>
      </c>
      <c r="KS148">
        <v>2023025</v>
      </c>
      <c r="KT148">
        <v>2047563</v>
      </c>
      <c r="KU148">
        <v>2071858</v>
      </c>
      <c r="KV148">
        <v>2096749</v>
      </c>
      <c r="KW148">
        <v>2120836</v>
      </c>
      <c r="KX148">
        <v>2144229</v>
      </c>
      <c r="KY148">
        <v>2169424</v>
      </c>
      <c r="KZ148">
        <v>2196691</v>
      </c>
      <c r="LA148">
        <v>2223500</v>
      </c>
      <c r="LB148">
        <v>2249890</v>
      </c>
      <c r="LC148">
        <v>2275936</v>
      </c>
      <c r="LD148">
        <v>2302062</v>
      </c>
      <c r="LE148">
        <v>2327105</v>
      </c>
      <c r="LF148">
        <v>2354934</v>
      </c>
      <c r="LG148">
        <v>2382012</v>
      </c>
      <c r="LH148">
        <v>2410462</v>
      </c>
      <c r="LI148">
        <v>2439163</v>
      </c>
      <c r="LJ148">
        <v>2466961</v>
      </c>
      <c r="LK148">
        <v>2492713</v>
      </c>
      <c r="LL148">
        <v>2518551</v>
      </c>
      <c r="LM148">
        <v>2546113</v>
      </c>
      <c r="LN148">
        <v>2574319</v>
      </c>
      <c r="LO148">
        <v>2602048</v>
      </c>
      <c r="LP148">
        <v>2629699</v>
      </c>
      <c r="LQ148">
        <v>2656601</v>
      </c>
      <c r="LR148">
        <v>2682866</v>
      </c>
      <c r="LS148">
        <v>2708940</v>
      </c>
      <c r="LT148">
        <v>2736727</v>
      </c>
      <c r="LU148">
        <v>2764843</v>
      </c>
      <c r="LV148">
        <v>2792615</v>
      </c>
      <c r="LW148">
        <v>2821125</v>
      </c>
      <c r="LX148">
        <v>2850042</v>
      </c>
      <c r="LY148">
        <v>2878382</v>
      </c>
      <c r="LZ148">
        <v>2905196</v>
      </c>
      <c r="MA148">
        <v>2934695</v>
      </c>
      <c r="MB148">
        <v>2963290</v>
      </c>
      <c r="MC148">
        <v>2992123</v>
      </c>
      <c r="MD148">
        <v>3019972</v>
      </c>
      <c r="ME148">
        <v>3047335</v>
      </c>
      <c r="MF148">
        <v>3073923</v>
      </c>
      <c r="MG148">
        <v>3100018</v>
      </c>
      <c r="MH148">
        <v>3127347</v>
      </c>
      <c r="MI148">
        <v>3153960</v>
      </c>
      <c r="MJ148">
        <v>3179898</v>
      </c>
      <c r="MK148">
        <v>3203743</v>
      </c>
      <c r="ML148">
        <v>3226758</v>
      </c>
      <c r="MM148">
        <v>3250713</v>
      </c>
      <c r="MN148">
        <v>3274615</v>
      </c>
      <c r="MO148">
        <v>3297833</v>
      </c>
      <c r="MP148">
        <v>3321163</v>
      </c>
      <c r="MQ148">
        <v>3344175</v>
      </c>
      <c r="MR148">
        <v>3366715</v>
      </c>
      <c r="MS148">
        <v>3389733</v>
      </c>
      <c r="MT148">
        <v>3412390</v>
      </c>
      <c r="MU148">
        <v>3434934</v>
      </c>
      <c r="MV148">
        <v>3459237</v>
      </c>
      <c r="MW148">
        <v>3483531</v>
      </c>
      <c r="MX148">
        <v>3507201</v>
      </c>
      <c r="MY148">
        <v>3530379</v>
      </c>
      <c r="MZ148">
        <v>3552888</v>
      </c>
      <c r="NA148">
        <v>3574330</v>
      </c>
      <c r="NB148">
        <v>3595136</v>
      </c>
      <c r="NC148">
        <v>3616680</v>
      </c>
      <c r="ND148">
        <v>3637862</v>
      </c>
      <c r="NE148">
        <v>3658447</v>
      </c>
      <c r="NF148">
        <v>3679247</v>
      </c>
      <c r="NG148">
        <v>3698246</v>
      </c>
      <c r="NH148">
        <v>3716228</v>
      </c>
      <c r="NI148">
        <v>3733692</v>
      </c>
      <c r="NJ148">
        <v>3752548</v>
      </c>
      <c r="NK148">
        <v>3771514</v>
      </c>
      <c r="NL148">
        <v>3790265</v>
      </c>
      <c r="NM148">
        <v>3808348</v>
      </c>
      <c r="NN148">
        <v>3825739</v>
      </c>
      <c r="NO148">
        <v>3842145</v>
      </c>
      <c r="NP148">
        <v>3858367</v>
      </c>
      <c r="NQ148">
        <v>3874830</v>
      </c>
      <c r="NR148">
        <v>3891274</v>
      </c>
      <c r="NS148">
        <v>3907653</v>
      </c>
      <c r="NT148">
        <v>3923461</v>
      </c>
      <c r="NU148">
        <v>3939162</v>
      </c>
      <c r="NV148">
        <v>3953970</v>
      </c>
      <c r="NW148">
        <v>3968228</v>
      </c>
      <c r="NX148">
        <v>3983031</v>
      </c>
      <c r="NY148">
        <v>3997898</v>
      </c>
      <c r="NZ148">
        <v>4012538</v>
      </c>
      <c r="OA148">
        <v>4026506</v>
      </c>
      <c r="OB148">
        <v>4040505</v>
      </c>
      <c r="OC148">
        <v>4053535</v>
      </c>
      <c r="OD148">
        <v>4066164</v>
      </c>
      <c r="OE148">
        <v>4079407</v>
      </c>
      <c r="OF148">
        <v>4092649</v>
      </c>
      <c r="OG148">
        <v>4105424</v>
      </c>
      <c r="OH148">
        <v>4117992</v>
      </c>
      <c r="OI148">
        <v>4130447</v>
      </c>
      <c r="OJ148">
        <v>4142126</v>
      </c>
      <c r="OK148">
        <v>4153735</v>
      </c>
      <c r="OL148">
        <v>4164802</v>
      </c>
      <c r="OM148">
        <v>4175757</v>
      </c>
      <c r="ON148">
        <v>4187166</v>
      </c>
    </row>
    <row r="149" spans="1:404" x14ac:dyDescent="0.25">
      <c r="A149" t="s">
        <v>1755</v>
      </c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1</v>
      </c>
      <c r="BC149">
        <v>1</v>
      </c>
      <c r="BD149">
        <v>5</v>
      </c>
      <c r="BE149">
        <v>7</v>
      </c>
      <c r="BF149">
        <v>8</v>
      </c>
      <c r="BG149">
        <v>8</v>
      </c>
      <c r="BH149">
        <v>17</v>
      </c>
      <c r="BI149">
        <v>17</v>
      </c>
      <c r="BJ149">
        <v>19</v>
      </c>
      <c r="BK149">
        <v>36</v>
      </c>
      <c r="BL149">
        <v>40</v>
      </c>
      <c r="BM149">
        <v>41</v>
      </c>
      <c r="BN149">
        <v>50</v>
      </c>
      <c r="BO149">
        <v>54</v>
      </c>
      <c r="BP149">
        <v>60</v>
      </c>
      <c r="BQ149">
        <v>70</v>
      </c>
      <c r="BR149">
        <v>70</v>
      </c>
      <c r="BS149">
        <v>75</v>
      </c>
      <c r="BT149">
        <v>82</v>
      </c>
      <c r="BU149">
        <v>84</v>
      </c>
      <c r="BV149">
        <v>89</v>
      </c>
      <c r="BW149">
        <v>102</v>
      </c>
      <c r="BX149">
        <v>104</v>
      </c>
      <c r="BY149">
        <v>105</v>
      </c>
      <c r="BZ149">
        <v>105</v>
      </c>
      <c r="CA149">
        <v>110</v>
      </c>
      <c r="CB149">
        <v>110</v>
      </c>
      <c r="CC149">
        <v>118</v>
      </c>
      <c r="CD149">
        <v>120</v>
      </c>
      <c r="CE149">
        <v>126</v>
      </c>
      <c r="CF149">
        <v>127</v>
      </c>
      <c r="CG149">
        <v>134</v>
      </c>
      <c r="CH149">
        <v>136</v>
      </c>
      <c r="CI149">
        <v>138</v>
      </c>
      <c r="CJ149">
        <v>143</v>
      </c>
      <c r="CK149">
        <v>144</v>
      </c>
      <c r="CL149">
        <v>147</v>
      </c>
      <c r="CM149">
        <v>147</v>
      </c>
      <c r="CN149">
        <v>150</v>
      </c>
      <c r="CO149">
        <v>153</v>
      </c>
      <c r="CP149">
        <v>154</v>
      </c>
      <c r="CQ149">
        <v>176</v>
      </c>
      <c r="CR149">
        <v>183</v>
      </c>
      <c r="CS149">
        <v>191</v>
      </c>
      <c r="CT149">
        <v>207</v>
      </c>
      <c r="CU149">
        <v>212</v>
      </c>
      <c r="CV149">
        <v>225</v>
      </c>
      <c r="CW149">
        <v>243</v>
      </c>
      <c r="CX149">
        <v>249</v>
      </c>
      <c r="CY149">
        <v>255</v>
      </c>
      <c r="CZ149">
        <v>259</v>
      </c>
      <c r="DA149">
        <v>261</v>
      </c>
      <c r="DB149">
        <v>261</v>
      </c>
      <c r="DC149">
        <v>268</v>
      </c>
      <c r="DD149">
        <v>271</v>
      </c>
      <c r="DE149">
        <v>273</v>
      </c>
      <c r="DF149">
        <v>280</v>
      </c>
      <c r="DG149">
        <v>284</v>
      </c>
      <c r="DH149">
        <v>285</v>
      </c>
      <c r="DI149">
        <v>286</v>
      </c>
      <c r="DJ149">
        <v>287</v>
      </c>
      <c r="DK149">
        <v>287</v>
      </c>
      <c r="DL149">
        <v>287</v>
      </c>
      <c r="DM149">
        <v>289</v>
      </c>
      <c r="DN149">
        <v>292</v>
      </c>
      <c r="DO149">
        <v>297</v>
      </c>
      <c r="DP149">
        <v>308</v>
      </c>
      <c r="DQ149">
        <v>314</v>
      </c>
      <c r="DR149">
        <v>320</v>
      </c>
      <c r="DS149">
        <v>321</v>
      </c>
      <c r="DT149">
        <v>325</v>
      </c>
      <c r="DU149">
        <v>327</v>
      </c>
      <c r="DV149">
        <v>336</v>
      </c>
      <c r="DW149">
        <v>339</v>
      </c>
      <c r="DX149">
        <v>346</v>
      </c>
      <c r="DY149">
        <v>349</v>
      </c>
      <c r="DZ149">
        <v>355</v>
      </c>
      <c r="EA149">
        <v>359</v>
      </c>
      <c r="EB149">
        <v>370</v>
      </c>
      <c r="EC149">
        <v>377</v>
      </c>
      <c r="ED149">
        <v>384</v>
      </c>
      <c r="EE149">
        <v>397</v>
      </c>
      <c r="EF149">
        <v>410</v>
      </c>
      <c r="EG149">
        <v>420</v>
      </c>
      <c r="EH149">
        <v>431</v>
      </c>
      <c r="EI149">
        <v>439</v>
      </c>
      <c r="EJ149">
        <v>451</v>
      </c>
      <c r="EK149">
        <v>463</v>
      </c>
      <c r="EL149">
        <v>476</v>
      </c>
      <c r="EM149">
        <v>494</v>
      </c>
      <c r="EN149">
        <v>510</v>
      </c>
      <c r="EO149">
        <v>541</v>
      </c>
      <c r="EP149">
        <v>582</v>
      </c>
      <c r="EQ149">
        <v>612</v>
      </c>
      <c r="ER149">
        <v>636</v>
      </c>
      <c r="ES149">
        <v>639</v>
      </c>
      <c r="ET149">
        <v>646</v>
      </c>
      <c r="EU149">
        <v>661</v>
      </c>
      <c r="EV149">
        <v>702</v>
      </c>
      <c r="EW149">
        <v>728</v>
      </c>
      <c r="EX149">
        <v>787</v>
      </c>
      <c r="EY149">
        <v>798</v>
      </c>
      <c r="EZ149">
        <v>830</v>
      </c>
      <c r="FA149">
        <v>850</v>
      </c>
      <c r="FB149">
        <v>858</v>
      </c>
      <c r="FC149">
        <v>878</v>
      </c>
      <c r="FD149">
        <v>900</v>
      </c>
      <c r="FE149">
        <v>1001</v>
      </c>
      <c r="FF149">
        <v>1025</v>
      </c>
      <c r="FG149">
        <v>1042</v>
      </c>
      <c r="FH149">
        <v>1063</v>
      </c>
      <c r="FI149">
        <v>1081</v>
      </c>
      <c r="FJ149">
        <v>1092</v>
      </c>
      <c r="FK149">
        <v>1105</v>
      </c>
      <c r="FL149">
        <v>1113</v>
      </c>
      <c r="FM149">
        <v>1172</v>
      </c>
      <c r="FN149">
        <v>1194</v>
      </c>
      <c r="FO149">
        <v>1210</v>
      </c>
      <c r="FP149">
        <v>1252</v>
      </c>
      <c r="FQ149">
        <v>1299</v>
      </c>
      <c r="FR149">
        <v>1337</v>
      </c>
      <c r="FS149">
        <v>1378</v>
      </c>
      <c r="FT149">
        <v>1416</v>
      </c>
      <c r="FU149">
        <v>1435</v>
      </c>
      <c r="FV149">
        <v>1473</v>
      </c>
      <c r="FW149">
        <v>1485</v>
      </c>
      <c r="FX149">
        <v>1539</v>
      </c>
      <c r="FY149">
        <v>1582</v>
      </c>
      <c r="FZ149">
        <v>1629</v>
      </c>
      <c r="GA149">
        <v>1655</v>
      </c>
      <c r="GB149">
        <v>1689</v>
      </c>
      <c r="GC149">
        <v>1710</v>
      </c>
      <c r="GD149">
        <v>1729</v>
      </c>
      <c r="GE149">
        <v>1752</v>
      </c>
      <c r="GF149">
        <v>1821</v>
      </c>
      <c r="GG149">
        <v>1879</v>
      </c>
      <c r="GH149">
        <v>1926</v>
      </c>
      <c r="GI149">
        <v>1963</v>
      </c>
      <c r="GJ149">
        <v>1994</v>
      </c>
      <c r="GK149">
        <v>2022</v>
      </c>
      <c r="GL149">
        <v>2042</v>
      </c>
      <c r="GM149">
        <v>2062</v>
      </c>
      <c r="GN149">
        <v>2092</v>
      </c>
      <c r="GO149">
        <v>2099</v>
      </c>
      <c r="GP149">
        <v>2104</v>
      </c>
      <c r="GQ149">
        <v>2111</v>
      </c>
      <c r="GR149">
        <v>2128</v>
      </c>
      <c r="GS149">
        <v>2134</v>
      </c>
      <c r="GT149">
        <v>2140</v>
      </c>
      <c r="GU149">
        <v>2152</v>
      </c>
      <c r="GV149">
        <v>2171</v>
      </c>
      <c r="GW149">
        <v>2189</v>
      </c>
      <c r="GX149">
        <v>2200</v>
      </c>
      <c r="GY149">
        <v>2293</v>
      </c>
      <c r="GZ149">
        <v>2352</v>
      </c>
      <c r="HA149">
        <v>2453</v>
      </c>
      <c r="HB149">
        <v>2540</v>
      </c>
      <c r="HC149">
        <v>2577</v>
      </c>
      <c r="HD149">
        <v>2644</v>
      </c>
      <c r="HE149">
        <v>2717</v>
      </c>
      <c r="HF149">
        <v>2780</v>
      </c>
      <c r="HG149">
        <v>2889</v>
      </c>
      <c r="HH149">
        <v>3089</v>
      </c>
      <c r="HI149">
        <v>3306</v>
      </c>
      <c r="HJ149">
        <v>3537</v>
      </c>
      <c r="HK149">
        <v>3625</v>
      </c>
      <c r="HL149">
        <v>3672</v>
      </c>
      <c r="HM149">
        <v>3742</v>
      </c>
      <c r="HN149">
        <v>3843</v>
      </c>
      <c r="HO149">
        <v>4020</v>
      </c>
      <c r="HP149">
        <v>4063</v>
      </c>
      <c r="HQ149">
        <v>4142</v>
      </c>
      <c r="HR149">
        <v>4218</v>
      </c>
      <c r="HS149">
        <v>4255</v>
      </c>
      <c r="HT149">
        <v>4304</v>
      </c>
      <c r="HU149">
        <v>4349</v>
      </c>
      <c r="HV149">
        <v>4374</v>
      </c>
      <c r="HW149">
        <v>4409</v>
      </c>
      <c r="HX149">
        <v>4439</v>
      </c>
      <c r="HY149">
        <v>4460</v>
      </c>
      <c r="HZ149">
        <v>4479</v>
      </c>
      <c r="IA149">
        <v>4534</v>
      </c>
      <c r="IB149">
        <v>4565</v>
      </c>
      <c r="IC149">
        <v>4591</v>
      </c>
      <c r="ID149">
        <v>4602</v>
      </c>
      <c r="IE149">
        <v>4624</v>
      </c>
      <c r="IF149">
        <v>4634</v>
      </c>
      <c r="IG149">
        <v>4653</v>
      </c>
      <c r="IH149">
        <v>4671</v>
      </c>
      <c r="II149">
        <v>4689</v>
      </c>
      <c r="IJ149">
        <v>4711</v>
      </c>
      <c r="IK149">
        <v>4722</v>
      </c>
      <c r="IL149">
        <v>4738</v>
      </c>
      <c r="IM149">
        <v>4779</v>
      </c>
      <c r="IN149">
        <v>4789</v>
      </c>
      <c r="IO149">
        <v>4798</v>
      </c>
      <c r="IP149">
        <v>4811</v>
      </c>
      <c r="IQ149">
        <v>4820</v>
      </c>
      <c r="IR149">
        <v>4832</v>
      </c>
      <c r="IS149">
        <v>4836</v>
      </c>
      <c r="IT149">
        <v>4840</v>
      </c>
      <c r="IU149">
        <v>4843</v>
      </c>
      <c r="IV149">
        <v>4847</v>
      </c>
      <c r="IW149">
        <v>4852</v>
      </c>
      <c r="IX149">
        <v>4866</v>
      </c>
      <c r="IY149">
        <v>4867</v>
      </c>
      <c r="IZ149">
        <v>4873</v>
      </c>
      <c r="JA149">
        <v>4883</v>
      </c>
      <c r="JB149">
        <v>4885</v>
      </c>
      <c r="JC149">
        <v>4890</v>
      </c>
      <c r="JD149">
        <v>4892</v>
      </c>
      <c r="JE149">
        <v>4896</v>
      </c>
      <c r="JF149">
        <v>4905</v>
      </c>
      <c r="JG149">
        <v>4908</v>
      </c>
      <c r="JH149">
        <v>4940</v>
      </c>
      <c r="JI149">
        <v>4953</v>
      </c>
      <c r="JJ149">
        <v>4965</v>
      </c>
      <c r="JK149">
        <v>4971</v>
      </c>
      <c r="JL149">
        <v>4974</v>
      </c>
      <c r="JM149">
        <v>4992</v>
      </c>
      <c r="JN149">
        <v>4996</v>
      </c>
      <c r="JO149">
        <v>5012</v>
      </c>
      <c r="JP149">
        <v>5017</v>
      </c>
      <c r="JQ149">
        <v>5052</v>
      </c>
      <c r="JR149">
        <v>5060</v>
      </c>
      <c r="JS149">
        <v>5066</v>
      </c>
      <c r="JT149">
        <v>5073</v>
      </c>
      <c r="JU149">
        <v>5084</v>
      </c>
      <c r="JV149">
        <v>5129</v>
      </c>
      <c r="JW149">
        <v>5131</v>
      </c>
      <c r="JX149">
        <v>5134</v>
      </c>
      <c r="JY149">
        <v>5137</v>
      </c>
      <c r="JZ149">
        <v>5146</v>
      </c>
      <c r="KA149">
        <v>5155</v>
      </c>
      <c r="KB149">
        <v>5162</v>
      </c>
      <c r="KC149">
        <v>5174</v>
      </c>
      <c r="KD149">
        <v>5192</v>
      </c>
      <c r="KE149">
        <v>5208</v>
      </c>
      <c r="KF149">
        <v>5213</v>
      </c>
      <c r="KG149">
        <v>5222</v>
      </c>
      <c r="KH149">
        <v>5242</v>
      </c>
      <c r="KI149">
        <v>5262</v>
      </c>
      <c r="KJ149">
        <v>5312</v>
      </c>
      <c r="KK149">
        <v>5319</v>
      </c>
      <c r="KL149">
        <v>5362</v>
      </c>
      <c r="KM149">
        <v>5394</v>
      </c>
      <c r="KN149">
        <v>5455</v>
      </c>
      <c r="KO149">
        <v>5491</v>
      </c>
      <c r="KP149">
        <v>5507</v>
      </c>
      <c r="KQ149">
        <v>5543</v>
      </c>
      <c r="KR149">
        <v>5572</v>
      </c>
      <c r="KS149">
        <v>5586</v>
      </c>
      <c r="KT149">
        <v>5620</v>
      </c>
      <c r="KU149">
        <v>5665</v>
      </c>
      <c r="KV149">
        <v>5726</v>
      </c>
      <c r="KW149">
        <v>5750</v>
      </c>
      <c r="KX149">
        <v>5779</v>
      </c>
      <c r="KY149">
        <v>5851</v>
      </c>
      <c r="KZ149">
        <v>5872</v>
      </c>
      <c r="LA149">
        <v>5891</v>
      </c>
      <c r="LB149">
        <v>5919</v>
      </c>
      <c r="LC149">
        <v>5934</v>
      </c>
      <c r="LD149">
        <v>5948</v>
      </c>
      <c r="LE149">
        <v>5994</v>
      </c>
      <c r="LF149">
        <v>6011</v>
      </c>
      <c r="LG149">
        <v>6043</v>
      </c>
      <c r="LH149">
        <v>6084</v>
      </c>
      <c r="LI149">
        <v>6129</v>
      </c>
      <c r="LJ149">
        <v>6191</v>
      </c>
      <c r="LK149">
        <v>6237</v>
      </c>
      <c r="LL149">
        <v>6278</v>
      </c>
      <c r="LM149">
        <v>6349</v>
      </c>
      <c r="LN149">
        <v>6428</v>
      </c>
      <c r="LO149">
        <v>6528</v>
      </c>
      <c r="LP149">
        <v>6659</v>
      </c>
      <c r="LQ149">
        <v>6747</v>
      </c>
      <c r="LR149">
        <v>6832</v>
      </c>
      <c r="LS149">
        <v>6954</v>
      </c>
      <c r="LT149">
        <v>7032</v>
      </c>
      <c r="LU149">
        <v>7105</v>
      </c>
      <c r="LV149">
        <v>7232</v>
      </c>
      <c r="LW149">
        <v>7293</v>
      </c>
      <c r="LX149">
        <v>7402</v>
      </c>
      <c r="LY149">
        <v>7511</v>
      </c>
      <c r="LZ149">
        <v>7598</v>
      </c>
      <c r="MA149">
        <v>7670</v>
      </c>
      <c r="MB149">
        <v>7743</v>
      </c>
      <c r="MC149">
        <v>7817</v>
      </c>
      <c r="MD149">
        <v>7970</v>
      </c>
      <c r="ME149">
        <v>8021</v>
      </c>
      <c r="MF149">
        <v>8128</v>
      </c>
      <c r="MG149">
        <v>8250</v>
      </c>
      <c r="MH149">
        <v>8383</v>
      </c>
      <c r="MI149">
        <v>8460</v>
      </c>
      <c r="MJ149">
        <v>8567</v>
      </c>
      <c r="MK149">
        <v>8676</v>
      </c>
      <c r="ML149">
        <v>8848</v>
      </c>
      <c r="MM149">
        <v>8955</v>
      </c>
      <c r="MN149">
        <v>9058</v>
      </c>
      <c r="MO149">
        <v>9225</v>
      </c>
      <c r="MP149">
        <v>9368</v>
      </c>
      <c r="MQ149">
        <v>9461</v>
      </c>
      <c r="MR149">
        <v>9630</v>
      </c>
      <c r="MS149">
        <v>9784</v>
      </c>
      <c r="MT149">
        <v>9950</v>
      </c>
      <c r="MU149">
        <v>10122</v>
      </c>
      <c r="MV149">
        <v>10316</v>
      </c>
      <c r="MW149">
        <v>10573</v>
      </c>
      <c r="MX149">
        <v>10850</v>
      </c>
      <c r="MY149">
        <v>11032</v>
      </c>
      <c r="MZ149">
        <v>11259</v>
      </c>
      <c r="NA149">
        <v>11548</v>
      </c>
      <c r="NB149">
        <v>11860</v>
      </c>
      <c r="NC149">
        <v>12170</v>
      </c>
      <c r="ND149">
        <v>12443</v>
      </c>
      <c r="NE149">
        <v>12647</v>
      </c>
      <c r="NF149">
        <v>12975</v>
      </c>
      <c r="NG149">
        <v>13311</v>
      </c>
      <c r="NH149">
        <v>13885</v>
      </c>
      <c r="NI149">
        <v>14166</v>
      </c>
      <c r="NJ149">
        <v>14529</v>
      </c>
      <c r="NK149">
        <v>14784</v>
      </c>
      <c r="NL149">
        <v>15118</v>
      </c>
      <c r="NM149">
        <v>15304</v>
      </c>
      <c r="NN149">
        <v>15459</v>
      </c>
      <c r="NO149">
        <v>15688</v>
      </c>
      <c r="NP149">
        <v>15834</v>
      </c>
      <c r="NQ149">
        <v>15988</v>
      </c>
      <c r="NR149">
        <v>16186</v>
      </c>
      <c r="NS149">
        <v>16337</v>
      </c>
      <c r="NT149">
        <v>16451</v>
      </c>
      <c r="NU149">
        <v>16621</v>
      </c>
      <c r="NV149">
        <v>16811</v>
      </c>
      <c r="NW149">
        <v>16941</v>
      </c>
      <c r="NX149">
        <v>17068</v>
      </c>
      <c r="NY149">
        <v>17200</v>
      </c>
      <c r="NZ149">
        <v>17267</v>
      </c>
      <c r="OA149">
        <v>17343</v>
      </c>
      <c r="OB149">
        <v>17484</v>
      </c>
      <c r="OC149">
        <v>17594</v>
      </c>
      <c r="OD149">
        <v>17716</v>
      </c>
      <c r="OE149">
        <v>17835</v>
      </c>
      <c r="OF149">
        <v>17929</v>
      </c>
      <c r="OG149">
        <v>17988</v>
      </c>
      <c r="OH149">
        <v>18053</v>
      </c>
      <c r="OI149">
        <v>18199</v>
      </c>
      <c r="OJ149">
        <v>18325</v>
      </c>
      <c r="OK149">
        <v>18443</v>
      </c>
      <c r="OL149">
        <v>18553</v>
      </c>
      <c r="OM149">
        <v>18689</v>
      </c>
      <c r="ON149">
        <v>18790</v>
      </c>
    </row>
    <row r="150" spans="1:404" x14ac:dyDescent="0.25">
      <c r="A150" t="s">
        <v>27018</v>
      </c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2</v>
      </c>
      <c r="BN150">
        <v>2</v>
      </c>
      <c r="BO150">
        <v>2</v>
      </c>
      <c r="BP150">
        <v>2</v>
      </c>
      <c r="BQ150">
        <v>2</v>
      </c>
      <c r="BR150">
        <v>7</v>
      </c>
      <c r="BS150">
        <v>8</v>
      </c>
      <c r="BT150">
        <v>8</v>
      </c>
      <c r="BU150">
        <v>9</v>
      </c>
      <c r="BV150">
        <v>9</v>
      </c>
      <c r="BW150">
        <v>9</v>
      </c>
      <c r="BX150">
        <v>10</v>
      </c>
      <c r="BY150">
        <v>10</v>
      </c>
      <c r="BZ150">
        <v>11</v>
      </c>
      <c r="CA150">
        <v>11</v>
      </c>
      <c r="CB150">
        <v>11</v>
      </c>
      <c r="CC150">
        <v>12</v>
      </c>
      <c r="CD150">
        <v>12</v>
      </c>
      <c r="CE150">
        <v>12</v>
      </c>
      <c r="CF150">
        <v>12</v>
      </c>
      <c r="CG150">
        <v>14</v>
      </c>
      <c r="CH150">
        <v>14</v>
      </c>
      <c r="CI150">
        <v>14</v>
      </c>
      <c r="CJ150">
        <v>14</v>
      </c>
      <c r="CK150">
        <v>14</v>
      </c>
      <c r="CL150">
        <v>14</v>
      </c>
      <c r="CM150">
        <v>15</v>
      </c>
      <c r="CN150">
        <v>15</v>
      </c>
      <c r="CO150">
        <v>15</v>
      </c>
      <c r="CP150">
        <v>15</v>
      </c>
      <c r="CQ150">
        <v>15</v>
      </c>
      <c r="CR150">
        <v>15</v>
      </c>
      <c r="CS150">
        <v>15</v>
      </c>
      <c r="CT150">
        <v>15</v>
      </c>
      <c r="CU150">
        <v>15</v>
      </c>
      <c r="CV150">
        <v>15</v>
      </c>
      <c r="CW150">
        <v>15</v>
      </c>
      <c r="CX150">
        <v>15</v>
      </c>
      <c r="CY150">
        <v>15</v>
      </c>
      <c r="CZ150">
        <v>15</v>
      </c>
      <c r="DA150">
        <v>15</v>
      </c>
      <c r="DB150">
        <v>15</v>
      </c>
      <c r="DC150">
        <v>15</v>
      </c>
      <c r="DD150">
        <v>15</v>
      </c>
      <c r="DE150">
        <v>15</v>
      </c>
      <c r="DF150">
        <v>15</v>
      </c>
      <c r="DG150">
        <v>15</v>
      </c>
      <c r="DH150">
        <v>15</v>
      </c>
      <c r="DI150">
        <v>15</v>
      </c>
      <c r="DJ150">
        <v>15</v>
      </c>
      <c r="DK150">
        <v>15</v>
      </c>
      <c r="DL150">
        <v>15</v>
      </c>
      <c r="DM150">
        <v>15</v>
      </c>
      <c r="DN150">
        <v>15</v>
      </c>
      <c r="DO150">
        <v>15</v>
      </c>
      <c r="DP150">
        <v>15</v>
      </c>
      <c r="DQ150">
        <v>15</v>
      </c>
      <c r="DR150">
        <v>15</v>
      </c>
      <c r="DS150">
        <v>15</v>
      </c>
      <c r="DT150">
        <v>15</v>
      </c>
      <c r="DU150">
        <v>15</v>
      </c>
      <c r="DV150">
        <v>15</v>
      </c>
      <c r="DW150">
        <v>15</v>
      </c>
      <c r="DX150">
        <v>15</v>
      </c>
      <c r="DY150">
        <v>15</v>
      </c>
      <c r="DZ150">
        <v>15</v>
      </c>
      <c r="EA150">
        <v>15</v>
      </c>
      <c r="EB150">
        <v>15</v>
      </c>
      <c r="EC150">
        <v>15</v>
      </c>
      <c r="ED150">
        <v>15</v>
      </c>
      <c r="EE150">
        <v>15</v>
      </c>
      <c r="EF150">
        <v>15</v>
      </c>
      <c r="EG150">
        <v>15</v>
      </c>
      <c r="EH150">
        <v>15</v>
      </c>
      <c r="EI150">
        <v>15</v>
      </c>
      <c r="EJ150">
        <v>15</v>
      </c>
      <c r="EK150">
        <v>15</v>
      </c>
      <c r="EL150">
        <v>15</v>
      </c>
      <c r="EM150">
        <v>15</v>
      </c>
      <c r="EN150">
        <v>15</v>
      </c>
      <c r="EO150">
        <v>15</v>
      </c>
      <c r="EP150">
        <v>15</v>
      </c>
      <c r="EQ150">
        <v>15</v>
      </c>
      <c r="ER150">
        <v>15</v>
      </c>
      <c r="ES150">
        <v>15</v>
      </c>
      <c r="ET150">
        <v>15</v>
      </c>
      <c r="EU150">
        <v>15</v>
      </c>
      <c r="EV150">
        <v>15</v>
      </c>
      <c r="EW150">
        <v>15</v>
      </c>
      <c r="EX150">
        <v>15</v>
      </c>
      <c r="EY150">
        <v>15</v>
      </c>
      <c r="EZ150">
        <v>15</v>
      </c>
      <c r="FA150">
        <v>15</v>
      </c>
      <c r="FB150">
        <v>15</v>
      </c>
      <c r="FC150">
        <v>15</v>
      </c>
      <c r="FD150">
        <v>15</v>
      </c>
      <c r="FE150">
        <v>15</v>
      </c>
      <c r="FF150">
        <v>15</v>
      </c>
      <c r="FG150">
        <v>15</v>
      </c>
      <c r="FH150">
        <v>15</v>
      </c>
      <c r="FI150">
        <v>15</v>
      </c>
      <c r="FJ150">
        <v>16</v>
      </c>
      <c r="FK150">
        <v>16</v>
      </c>
      <c r="FL150">
        <v>16</v>
      </c>
      <c r="FM150">
        <v>16</v>
      </c>
      <c r="FN150">
        <v>16</v>
      </c>
      <c r="FO150">
        <v>16</v>
      </c>
      <c r="FP150">
        <v>17</v>
      </c>
      <c r="FQ150">
        <v>17</v>
      </c>
      <c r="FR150">
        <v>17</v>
      </c>
      <c r="FS150">
        <v>17</v>
      </c>
      <c r="FT150">
        <v>17</v>
      </c>
      <c r="FU150">
        <v>17</v>
      </c>
      <c r="FV150">
        <v>17</v>
      </c>
      <c r="FW150">
        <v>17</v>
      </c>
      <c r="FX150">
        <v>17</v>
      </c>
      <c r="FY150">
        <v>17</v>
      </c>
      <c r="FZ150">
        <v>17</v>
      </c>
      <c r="GA150">
        <v>17</v>
      </c>
      <c r="GB150">
        <v>17</v>
      </c>
      <c r="GC150">
        <v>17</v>
      </c>
      <c r="GD150">
        <v>17</v>
      </c>
      <c r="GE150">
        <v>17</v>
      </c>
      <c r="GF150">
        <v>17</v>
      </c>
      <c r="GG150">
        <v>17</v>
      </c>
      <c r="GH150">
        <v>17</v>
      </c>
      <c r="GI150">
        <v>17</v>
      </c>
      <c r="GJ150">
        <v>17</v>
      </c>
      <c r="GK150">
        <v>17</v>
      </c>
      <c r="GL150">
        <v>17</v>
      </c>
      <c r="GM150">
        <v>17</v>
      </c>
      <c r="GN150">
        <v>17</v>
      </c>
      <c r="GO150">
        <v>17</v>
      </c>
      <c r="GP150">
        <v>17</v>
      </c>
      <c r="GQ150">
        <v>17</v>
      </c>
      <c r="GR150">
        <v>17</v>
      </c>
      <c r="GS150">
        <v>17</v>
      </c>
      <c r="GT150">
        <v>17</v>
      </c>
      <c r="GU150">
        <v>17</v>
      </c>
      <c r="GV150">
        <v>17</v>
      </c>
      <c r="GW150">
        <v>17</v>
      </c>
      <c r="GX150">
        <v>17</v>
      </c>
      <c r="GY150">
        <v>17</v>
      </c>
      <c r="GZ150">
        <v>17</v>
      </c>
      <c r="HA150">
        <v>17</v>
      </c>
      <c r="HB150">
        <v>17</v>
      </c>
      <c r="HC150">
        <v>17</v>
      </c>
      <c r="HD150">
        <v>17</v>
      </c>
      <c r="HE150">
        <v>17</v>
      </c>
      <c r="HF150">
        <v>17</v>
      </c>
      <c r="HG150">
        <v>17</v>
      </c>
      <c r="HH150">
        <v>17</v>
      </c>
      <c r="HI150">
        <v>17</v>
      </c>
      <c r="HJ150">
        <v>17</v>
      </c>
      <c r="HK150">
        <v>17</v>
      </c>
      <c r="HL150">
        <v>17</v>
      </c>
      <c r="HM150">
        <v>17</v>
      </c>
      <c r="HN150">
        <v>17</v>
      </c>
      <c r="HO150">
        <v>17</v>
      </c>
      <c r="HP150">
        <v>17</v>
      </c>
      <c r="HQ150">
        <v>17</v>
      </c>
      <c r="HR150">
        <v>17</v>
      </c>
      <c r="HS150">
        <v>17</v>
      </c>
      <c r="HT150">
        <v>17</v>
      </c>
      <c r="HU150">
        <v>17</v>
      </c>
      <c r="HV150">
        <v>17</v>
      </c>
      <c r="HW150">
        <v>17</v>
      </c>
      <c r="HX150">
        <v>17</v>
      </c>
      <c r="HY150">
        <v>17</v>
      </c>
      <c r="HZ150">
        <v>17</v>
      </c>
      <c r="IA150">
        <v>17</v>
      </c>
      <c r="IB150">
        <v>17</v>
      </c>
      <c r="IC150">
        <v>17</v>
      </c>
      <c r="ID150">
        <v>17</v>
      </c>
      <c r="IE150">
        <v>17</v>
      </c>
      <c r="IF150">
        <v>17</v>
      </c>
      <c r="IG150">
        <v>17</v>
      </c>
      <c r="IH150">
        <v>17</v>
      </c>
      <c r="II150">
        <v>17</v>
      </c>
      <c r="IJ150">
        <v>17</v>
      </c>
      <c r="IK150">
        <v>19</v>
      </c>
      <c r="IL150">
        <v>19</v>
      </c>
      <c r="IM150">
        <v>19</v>
      </c>
      <c r="IN150">
        <v>19</v>
      </c>
      <c r="IO150">
        <v>19</v>
      </c>
      <c r="IP150">
        <v>19</v>
      </c>
      <c r="IQ150">
        <v>19</v>
      </c>
      <c r="IR150">
        <v>19</v>
      </c>
      <c r="IS150">
        <v>19</v>
      </c>
      <c r="IT150">
        <v>19</v>
      </c>
      <c r="IU150">
        <v>19</v>
      </c>
      <c r="IV150">
        <v>19</v>
      </c>
      <c r="IW150">
        <v>19</v>
      </c>
      <c r="IX150">
        <v>19</v>
      </c>
      <c r="IY150">
        <v>19</v>
      </c>
      <c r="IZ150">
        <v>19</v>
      </c>
      <c r="JA150">
        <v>19</v>
      </c>
      <c r="JB150">
        <v>19</v>
      </c>
      <c r="JC150">
        <v>19</v>
      </c>
      <c r="JD150">
        <v>19</v>
      </c>
      <c r="JE150">
        <v>19</v>
      </c>
      <c r="JF150">
        <v>19</v>
      </c>
      <c r="JG150">
        <v>19</v>
      </c>
      <c r="JH150">
        <v>19</v>
      </c>
      <c r="JI150">
        <v>19</v>
      </c>
      <c r="JJ150">
        <v>19</v>
      </c>
      <c r="JK150">
        <v>19</v>
      </c>
      <c r="JL150">
        <v>19</v>
      </c>
      <c r="JM150">
        <v>19</v>
      </c>
      <c r="JN150">
        <v>19</v>
      </c>
      <c r="JO150">
        <v>19</v>
      </c>
      <c r="JP150">
        <v>19</v>
      </c>
      <c r="JQ150">
        <v>19</v>
      </c>
      <c r="JR150">
        <v>19</v>
      </c>
      <c r="JS150">
        <v>19</v>
      </c>
      <c r="JT150">
        <v>19</v>
      </c>
      <c r="JU150">
        <v>19</v>
      </c>
      <c r="JV150">
        <v>19</v>
      </c>
      <c r="JW150">
        <v>19</v>
      </c>
      <c r="JX150">
        <v>19</v>
      </c>
      <c r="JY150">
        <v>19</v>
      </c>
      <c r="JZ150">
        <v>19</v>
      </c>
      <c r="KA150">
        <v>19</v>
      </c>
      <c r="KB150">
        <v>19</v>
      </c>
      <c r="KC150">
        <v>19</v>
      </c>
      <c r="KD150">
        <v>19</v>
      </c>
      <c r="KE150">
        <v>19</v>
      </c>
      <c r="KF150">
        <v>19</v>
      </c>
      <c r="KG150">
        <v>19</v>
      </c>
      <c r="KH150">
        <v>19</v>
      </c>
      <c r="KI150">
        <v>19</v>
      </c>
      <c r="KJ150">
        <v>19</v>
      </c>
      <c r="KK150">
        <v>19</v>
      </c>
      <c r="KL150">
        <v>19</v>
      </c>
      <c r="KM150">
        <v>19</v>
      </c>
      <c r="KN150">
        <v>19</v>
      </c>
      <c r="KO150">
        <v>19</v>
      </c>
      <c r="KP150">
        <v>19</v>
      </c>
      <c r="KQ150">
        <v>19</v>
      </c>
      <c r="KR150">
        <v>19</v>
      </c>
      <c r="KS150">
        <v>19</v>
      </c>
      <c r="KT150">
        <v>19</v>
      </c>
      <c r="KU150">
        <v>20</v>
      </c>
      <c r="KV150">
        <v>20</v>
      </c>
      <c r="KW150">
        <v>22</v>
      </c>
      <c r="KX150">
        <v>22</v>
      </c>
      <c r="KY150">
        <v>22</v>
      </c>
      <c r="KZ150">
        <v>22</v>
      </c>
      <c r="LA150">
        <v>22</v>
      </c>
      <c r="LB150">
        <v>22</v>
      </c>
      <c r="LC150">
        <v>22</v>
      </c>
      <c r="LD150">
        <v>22</v>
      </c>
      <c r="LE150">
        <v>22</v>
      </c>
      <c r="LF150">
        <v>22</v>
      </c>
      <c r="LG150">
        <v>22</v>
      </c>
      <c r="LH150">
        <v>25</v>
      </c>
      <c r="LI150">
        <v>25</v>
      </c>
      <c r="LJ150">
        <v>25</v>
      </c>
      <c r="LK150">
        <v>25</v>
      </c>
      <c r="LL150">
        <v>25</v>
      </c>
      <c r="LM150">
        <v>26</v>
      </c>
      <c r="LN150">
        <v>27</v>
      </c>
      <c r="LO150">
        <v>27</v>
      </c>
      <c r="LP150">
        <v>27</v>
      </c>
      <c r="LQ150">
        <v>28</v>
      </c>
      <c r="LR150">
        <v>28</v>
      </c>
      <c r="LS150">
        <v>28</v>
      </c>
      <c r="LT150">
        <v>28</v>
      </c>
      <c r="LU150">
        <v>30</v>
      </c>
      <c r="LV150">
        <v>30</v>
      </c>
      <c r="LW150">
        <v>30</v>
      </c>
      <c r="LX150">
        <v>30</v>
      </c>
      <c r="LY150">
        <v>30</v>
      </c>
      <c r="LZ150">
        <v>30</v>
      </c>
      <c r="MA150">
        <v>30</v>
      </c>
      <c r="MB150">
        <v>30</v>
      </c>
      <c r="MC150">
        <v>30</v>
      </c>
      <c r="MD150">
        <v>32</v>
      </c>
      <c r="ME150">
        <v>32</v>
      </c>
      <c r="MF150">
        <v>32</v>
      </c>
      <c r="MG150">
        <v>32</v>
      </c>
      <c r="MH150">
        <v>32</v>
      </c>
      <c r="MI150">
        <v>32</v>
      </c>
      <c r="MJ150">
        <v>33</v>
      </c>
      <c r="MK150">
        <v>33</v>
      </c>
      <c r="ML150">
        <v>33</v>
      </c>
      <c r="MM150">
        <v>33</v>
      </c>
      <c r="MN150">
        <v>33</v>
      </c>
      <c r="MO150">
        <v>33</v>
      </c>
      <c r="MP150">
        <v>34</v>
      </c>
      <c r="MQ150">
        <v>34</v>
      </c>
      <c r="MR150">
        <v>34</v>
      </c>
      <c r="MS150">
        <v>34</v>
      </c>
      <c r="MT150">
        <v>34</v>
      </c>
      <c r="MU150">
        <v>34</v>
      </c>
      <c r="MV150">
        <v>34</v>
      </c>
      <c r="MW150">
        <v>34</v>
      </c>
      <c r="MX150">
        <v>34</v>
      </c>
      <c r="MY150">
        <v>34</v>
      </c>
      <c r="MZ150">
        <v>35</v>
      </c>
      <c r="NA150">
        <v>35</v>
      </c>
      <c r="NB150">
        <v>35</v>
      </c>
      <c r="NC150">
        <v>35</v>
      </c>
      <c r="ND150">
        <v>35</v>
      </c>
      <c r="NE150">
        <v>35</v>
      </c>
      <c r="NF150">
        <v>35</v>
      </c>
      <c r="NG150">
        <v>35</v>
      </c>
      <c r="NH150">
        <v>37</v>
      </c>
      <c r="NI150">
        <v>37</v>
      </c>
      <c r="NJ150">
        <v>37</v>
      </c>
      <c r="NK150">
        <v>37</v>
      </c>
      <c r="NL150">
        <v>37</v>
      </c>
      <c r="NM150">
        <v>37</v>
      </c>
      <c r="NN150">
        <v>38</v>
      </c>
      <c r="NO150">
        <v>39</v>
      </c>
      <c r="NP150">
        <v>39</v>
      </c>
      <c r="NQ150">
        <v>39</v>
      </c>
      <c r="NR150">
        <v>40</v>
      </c>
      <c r="NS150">
        <v>40</v>
      </c>
      <c r="NT150">
        <v>40</v>
      </c>
      <c r="NU150">
        <v>40</v>
      </c>
      <c r="NV150">
        <v>40</v>
      </c>
      <c r="NW150">
        <v>40</v>
      </c>
      <c r="NX150">
        <v>40</v>
      </c>
      <c r="NY150">
        <v>40</v>
      </c>
      <c r="NZ150">
        <v>40</v>
      </c>
      <c r="OA150">
        <v>41</v>
      </c>
      <c r="OB150">
        <v>41</v>
      </c>
      <c r="OC150">
        <v>41</v>
      </c>
      <c r="OD150">
        <v>41</v>
      </c>
      <c r="OE150">
        <v>41</v>
      </c>
      <c r="OF150">
        <v>41</v>
      </c>
      <c r="OG150">
        <v>41</v>
      </c>
      <c r="OH150">
        <v>41</v>
      </c>
      <c r="OI150">
        <v>41</v>
      </c>
      <c r="OJ150">
        <v>41</v>
      </c>
      <c r="OK150">
        <v>41</v>
      </c>
      <c r="OL150">
        <v>41</v>
      </c>
      <c r="OM150">
        <v>41</v>
      </c>
      <c r="ON150">
        <v>41</v>
      </c>
    </row>
    <row r="151" spans="1:404" x14ac:dyDescent="0.25">
      <c r="A151" t="s">
        <v>27019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1</v>
      </c>
      <c r="BC151">
        <v>2</v>
      </c>
      <c r="BD151">
        <v>2</v>
      </c>
      <c r="BE151">
        <v>2</v>
      </c>
      <c r="BF151">
        <v>2</v>
      </c>
      <c r="BG151">
        <v>2</v>
      </c>
      <c r="BH151">
        <v>2</v>
      </c>
      <c r="BI151">
        <v>2</v>
      </c>
      <c r="BJ151">
        <v>2</v>
      </c>
      <c r="BK151">
        <v>3</v>
      </c>
      <c r="BL151">
        <v>3</v>
      </c>
      <c r="BM151">
        <v>3</v>
      </c>
      <c r="BN151">
        <v>3</v>
      </c>
      <c r="BO151">
        <v>3</v>
      </c>
      <c r="BP151">
        <v>3</v>
      </c>
      <c r="BQ151">
        <v>9</v>
      </c>
      <c r="BR151">
        <v>9</v>
      </c>
      <c r="BS151">
        <v>13</v>
      </c>
      <c r="BT151">
        <v>13</v>
      </c>
      <c r="BU151">
        <v>13</v>
      </c>
      <c r="BV151">
        <v>13</v>
      </c>
      <c r="BW151">
        <v>14</v>
      </c>
      <c r="BX151">
        <v>14</v>
      </c>
      <c r="BY151">
        <v>14</v>
      </c>
      <c r="BZ151">
        <v>14</v>
      </c>
      <c r="CA151">
        <v>14</v>
      </c>
      <c r="CB151">
        <v>14</v>
      </c>
      <c r="CC151">
        <v>15</v>
      </c>
      <c r="CD151">
        <v>15</v>
      </c>
      <c r="CE151">
        <v>15</v>
      </c>
      <c r="CF151">
        <v>15</v>
      </c>
      <c r="CG151">
        <v>15</v>
      </c>
      <c r="CH151">
        <v>15</v>
      </c>
      <c r="CI151">
        <v>15</v>
      </c>
      <c r="CJ151">
        <v>15</v>
      </c>
      <c r="CK151">
        <v>15</v>
      </c>
      <c r="CL151">
        <v>15</v>
      </c>
      <c r="CM151">
        <v>15</v>
      </c>
      <c r="CN151">
        <v>15</v>
      </c>
      <c r="CO151">
        <v>15</v>
      </c>
      <c r="CP151">
        <v>15</v>
      </c>
      <c r="CQ151">
        <v>15</v>
      </c>
      <c r="CR151">
        <v>15</v>
      </c>
      <c r="CS151">
        <v>15</v>
      </c>
      <c r="CT151">
        <v>15</v>
      </c>
      <c r="CU151">
        <v>15</v>
      </c>
      <c r="CV151">
        <v>17</v>
      </c>
      <c r="CW151">
        <v>17</v>
      </c>
      <c r="CX151">
        <v>17</v>
      </c>
      <c r="CY151">
        <v>17</v>
      </c>
      <c r="CZ151">
        <v>18</v>
      </c>
      <c r="DA151">
        <v>18</v>
      </c>
      <c r="DB151">
        <v>18</v>
      </c>
      <c r="DC151">
        <v>18</v>
      </c>
      <c r="DD151">
        <v>18</v>
      </c>
      <c r="DE151">
        <v>18</v>
      </c>
      <c r="DF151">
        <v>18</v>
      </c>
      <c r="DG151">
        <v>18</v>
      </c>
      <c r="DH151">
        <v>18</v>
      </c>
      <c r="DI151">
        <v>18</v>
      </c>
      <c r="DJ151">
        <v>18</v>
      </c>
      <c r="DK151">
        <v>18</v>
      </c>
      <c r="DL151">
        <v>18</v>
      </c>
      <c r="DM151">
        <v>18</v>
      </c>
      <c r="DN151">
        <v>18</v>
      </c>
      <c r="DO151">
        <v>18</v>
      </c>
      <c r="DP151">
        <v>18</v>
      </c>
      <c r="DQ151">
        <v>18</v>
      </c>
      <c r="DR151">
        <v>18</v>
      </c>
      <c r="DS151">
        <v>18</v>
      </c>
      <c r="DT151">
        <v>18</v>
      </c>
      <c r="DU151">
        <v>18</v>
      </c>
      <c r="DV151">
        <v>18</v>
      </c>
      <c r="DW151">
        <v>18</v>
      </c>
      <c r="DX151">
        <v>18</v>
      </c>
      <c r="DY151">
        <v>18</v>
      </c>
      <c r="DZ151">
        <v>18</v>
      </c>
      <c r="EA151">
        <v>18</v>
      </c>
      <c r="EB151">
        <v>18</v>
      </c>
      <c r="EC151">
        <v>18</v>
      </c>
      <c r="ED151">
        <v>18</v>
      </c>
      <c r="EE151">
        <v>18</v>
      </c>
      <c r="EF151">
        <v>19</v>
      </c>
      <c r="EG151">
        <v>19</v>
      </c>
      <c r="EH151">
        <v>19</v>
      </c>
      <c r="EI151">
        <v>19</v>
      </c>
      <c r="EJ151">
        <v>19</v>
      </c>
      <c r="EK151">
        <v>19</v>
      </c>
      <c r="EL151">
        <v>19</v>
      </c>
      <c r="EM151">
        <v>19</v>
      </c>
      <c r="EN151">
        <v>19</v>
      </c>
      <c r="EO151">
        <v>19</v>
      </c>
      <c r="EP151">
        <v>19</v>
      </c>
      <c r="EQ151">
        <v>19</v>
      </c>
      <c r="ER151">
        <v>19</v>
      </c>
      <c r="ES151">
        <v>19</v>
      </c>
      <c r="ET151">
        <v>19</v>
      </c>
      <c r="EU151">
        <v>19</v>
      </c>
      <c r="EV151">
        <v>19</v>
      </c>
      <c r="EW151">
        <v>19</v>
      </c>
      <c r="EX151">
        <v>19</v>
      </c>
      <c r="EY151">
        <v>19</v>
      </c>
      <c r="EZ151">
        <v>19</v>
      </c>
      <c r="FA151">
        <v>19</v>
      </c>
      <c r="FB151">
        <v>19</v>
      </c>
      <c r="FC151">
        <v>19</v>
      </c>
      <c r="FD151">
        <v>19</v>
      </c>
      <c r="FE151">
        <v>19</v>
      </c>
      <c r="FF151">
        <v>19</v>
      </c>
      <c r="FG151">
        <v>19</v>
      </c>
      <c r="FH151">
        <v>19</v>
      </c>
      <c r="FI151">
        <v>22</v>
      </c>
      <c r="FJ151">
        <v>22</v>
      </c>
      <c r="FK151">
        <v>22</v>
      </c>
      <c r="FL151">
        <v>22</v>
      </c>
      <c r="FM151">
        <v>22</v>
      </c>
      <c r="FN151">
        <v>22</v>
      </c>
      <c r="FO151">
        <v>22</v>
      </c>
      <c r="FP151">
        <v>22</v>
      </c>
      <c r="FQ151">
        <v>22</v>
      </c>
      <c r="FR151">
        <v>22</v>
      </c>
      <c r="FS151">
        <v>22</v>
      </c>
      <c r="FT151">
        <v>22</v>
      </c>
      <c r="FU151">
        <v>22</v>
      </c>
      <c r="FV151">
        <v>23</v>
      </c>
      <c r="FW151">
        <v>23</v>
      </c>
      <c r="FX151">
        <v>23</v>
      </c>
      <c r="FY151">
        <v>23</v>
      </c>
      <c r="FZ151">
        <v>23</v>
      </c>
      <c r="GA151">
        <v>23</v>
      </c>
      <c r="GB151">
        <v>23</v>
      </c>
      <c r="GC151">
        <v>24</v>
      </c>
      <c r="GD151">
        <v>24</v>
      </c>
      <c r="GE151">
        <v>24</v>
      </c>
      <c r="GF151">
        <v>24</v>
      </c>
      <c r="GG151">
        <v>24</v>
      </c>
      <c r="GH151">
        <v>24</v>
      </c>
      <c r="GI151">
        <v>24</v>
      </c>
      <c r="GJ151">
        <v>25</v>
      </c>
      <c r="GK151">
        <v>25</v>
      </c>
      <c r="GL151">
        <v>25</v>
      </c>
      <c r="GM151">
        <v>25</v>
      </c>
      <c r="GN151">
        <v>25</v>
      </c>
      <c r="GO151">
        <v>25</v>
      </c>
      <c r="GP151">
        <v>25</v>
      </c>
      <c r="GQ151">
        <v>25</v>
      </c>
      <c r="GR151">
        <v>25</v>
      </c>
      <c r="GS151">
        <v>25</v>
      </c>
      <c r="GT151">
        <v>25</v>
      </c>
      <c r="GU151">
        <v>25</v>
      </c>
      <c r="GV151">
        <v>25</v>
      </c>
      <c r="GW151">
        <v>25</v>
      </c>
      <c r="GX151">
        <v>25</v>
      </c>
      <c r="GY151">
        <v>25</v>
      </c>
      <c r="GZ151">
        <v>25</v>
      </c>
      <c r="HA151">
        <v>25</v>
      </c>
      <c r="HB151">
        <v>25</v>
      </c>
      <c r="HC151">
        <v>26</v>
      </c>
      <c r="HD151">
        <v>26</v>
      </c>
      <c r="HE151">
        <v>26</v>
      </c>
      <c r="HF151">
        <v>26</v>
      </c>
      <c r="HG151">
        <v>26</v>
      </c>
      <c r="HH151">
        <v>26</v>
      </c>
      <c r="HI151">
        <v>26</v>
      </c>
      <c r="HJ151">
        <v>26</v>
      </c>
      <c r="HK151">
        <v>26</v>
      </c>
      <c r="HL151">
        <v>26</v>
      </c>
      <c r="HM151">
        <v>26</v>
      </c>
      <c r="HN151">
        <v>26</v>
      </c>
      <c r="HO151">
        <v>26</v>
      </c>
      <c r="HP151">
        <v>26</v>
      </c>
      <c r="HQ151">
        <v>26</v>
      </c>
      <c r="HR151">
        <v>26</v>
      </c>
      <c r="HS151">
        <v>26</v>
      </c>
      <c r="HT151">
        <v>26</v>
      </c>
      <c r="HU151">
        <v>26</v>
      </c>
      <c r="HV151">
        <v>26</v>
      </c>
      <c r="HW151">
        <v>26</v>
      </c>
      <c r="HX151">
        <v>26</v>
      </c>
      <c r="HY151">
        <v>27</v>
      </c>
      <c r="HZ151">
        <v>27</v>
      </c>
      <c r="IA151">
        <v>27</v>
      </c>
      <c r="IB151">
        <v>27</v>
      </c>
      <c r="IC151">
        <v>27</v>
      </c>
      <c r="ID151">
        <v>27</v>
      </c>
      <c r="IE151">
        <v>27</v>
      </c>
      <c r="IF151">
        <v>27</v>
      </c>
      <c r="IG151">
        <v>27</v>
      </c>
      <c r="IH151">
        <v>27</v>
      </c>
      <c r="II151">
        <v>27</v>
      </c>
      <c r="IJ151">
        <v>27</v>
      </c>
      <c r="IK151">
        <v>27</v>
      </c>
      <c r="IL151">
        <v>27</v>
      </c>
      <c r="IM151">
        <v>27</v>
      </c>
      <c r="IN151">
        <v>27</v>
      </c>
      <c r="IO151">
        <v>27</v>
      </c>
      <c r="IP151">
        <v>27</v>
      </c>
      <c r="IQ151">
        <v>27</v>
      </c>
      <c r="IR151">
        <v>27</v>
      </c>
      <c r="IS151">
        <v>27</v>
      </c>
      <c r="IT151">
        <v>27</v>
      </c>
      <c r="IU151">
        <v>27</v>
      </c>
      <c r="IV151">
        <v>27</v>
      </c>
      <c r="IW151">
        <v>27</v>
      </c>
      <c r="IX151">
        <v>27</v>
      </c>
      <c r="IY151">
        <v>27</v>
      </c>
      <c r="IZ151">
        <v>27</v>
      </c>
      <c r="JA151">
        <v>27</v>
      </c>
      <c r="JB151">
        <v>28</v>
      </c>
      <c r="JC151">
        <v>28</v>
      </c>
      <c r="JD151">
        <v>29</v>
      </c>
      <c r="JE151">
        <v>29</v>
      </c>
      <c r="JF151">
        <v>29</v>
      </c>
      <c r="JG151">
        <v>29</v>
      </c>
      <c r="JH151">
        <v>31</v>
      </c>
      <c r="JI151">
        <v>31</v>
      </c>
      <c r="JJ151">
        <v>32</v>
      </c>
      <c r="JK151">
        <v>33</v>
      </c>
      <c r="JL151">
        <v>33</v>
      </c>
      <c r="JM151">
        <v>36</v>
      </c>
      <c r="JN151">
        <v>36</v>
      </c>
      <c r="JO151">
        <v>38</v>
      </c>
      <c r="JP151">
        <v>42</v>
      </c>
      <c r="JQ151">
        <v>48</v>
      </c>
      <c r="JR151">
        <v>52</v>
      </c>
      <c r="JS151">
        <v>54</v>
      </c>
      <c r="JT151">
        <v>63</v>
      </c>
      <c r="JU151">
        <v>65</v>
      </c>
      <c r="JV151">
        <v>67</v>
      </c>
      <c r="JW151">
        <v>76</v>
      </c>
      <c r="JX151">
        <v>78</v>
      </c>
      <c r="JY151">
        <v>78</v>
      </c>
      <c r="JZ151">
        <v>84</v>
      </c>
      <c r="KA151">
        <v>84</v>
      </c>
      <c r="KB151">
        <v>97</v>
      </c>
      <c r="KC151">
        <v>105</v>
      </c>
      <c r="KD151">
        <v>106</v>
      </c>
      <c r="KE151">
        <v>110</v>
      </c>
      <c r="KF151">
        <v>123</v>
      </c>
      <c r="KG151">
        <v>131</v>
      </c>
      <c r="KH151">
        <v>141</v>
      </c>
      <c r="KI151">
        <v>148</v>
      </c>
      <c r="KJ151">
        <v>148</v>
      </c>
      <c r="KK151">
        <v>148</v>
      </c>
      <c r="KL151">
        <v>156</v>
      </c>
      <c r="KM151">
        <v>160</v>
      </c>
      <c r="KN151">
        <v>162</v>
      </c>
      <c r="KO151">
        <v>171</v>
      </c>
      <c r="KP151">
        <v>178</v>
      </c>
      <c r="KQ151">
        <v>183</v>
      </c>
      <c r="KR151">
        <v>203</v>
      </c>
      <c r="KS151">
        <v>203</v>
      </c>
      <c r="KT151">
        <v>204</v>
      </c>
      <c r="KU151">
        <v>220</v>
      </c>
      <c r="KV151">
        <v>223</v>
      </c>
      <c r="KW151">
        <v>226</v>
      </c>
      <c r="KX151">
        <v>235</v>
      </c>
      <c r="KY151">
        <v>238</v>
      </c>
      <c r="KZ151">
        <v>246</v>
      </c>
      <c r="LA151">
        <v>252</v>
      </c>
      <c r="LB151">
        <v>257</v>
      </c>
      <c r="LC151">
        <v>259</v>
      </c>
      <c r="LD151">
        <v>259</v>
      </c>
      <c r="LE151">
        <v>261</v>
      </c>
      <c r="LF151">
        <v>262</v>
      </c>
      <c r="LG151">
        <v>262</v>
      </c>
      <c r="LH151">
        <v>265</v>
      </c>
      <c r="LI151">
        <v>265</v>
      </c>
      <c r="LJ151">
        <v>270</v>
      </c>
      <c r="LK151">
        <v>270</v>
      </c>
      <c r="LL151">
        <v>270</v>
      </c>
      <c r="LM151">
        <v>270</v>
      </c>
      <c r="LN151">
        <v>274</v>
      </c>
      <c r="LO151">
        <v>274</v>
      </c>
      <c r="LP151">
        <v>275</v>
      </c>
      <c r="LQ151">
        <v>278</v>
      </c>
      <c r="LR151">
        <v>278</v>
      </c>
      <c r="LS151">
        <v>278</v>
      </c>
      <c r="LT151">
        <v>279</v>
      </c>
      <c r="LU151">
        <v>280</v>
      </c>
      <c r="LV151">
        <v>282</v>
      </c>
      <c r="LW151">
        <v>287</v>
      </c>
      <c r="LX151">
        <v>287</v>
      </c>
      <c r="LY151">
        <v>303</v>
      </c>
      <c r="LZ151">
        <v>305</v>
      </c>
      <c r="MA151">
        <v>305</v>
      </c>
      <c r="MB151">
        <v>305</v>
      </c>
      <c r="MC151">
        <v>305</v>
      </c>
      <c r="MD151">
        <v>305</v>
      </c>
      <c r="ME151">
        <v>331</v>
      </c>
      <c r="MF151">
        <v>331</v>
      </c>
      <c r="MG151">
        <v>340</v>
      </c>
      <c r="MH151">
        <v>353</v>
      </c>
      <c r="MI151">
        <v>353</v>
      </c>
      <c r="MJ151">
        <v>353</v>
      </c>
      <c r="MK151">
        <v>353</v>
      </c>
      <c r="ML151">
        <v>360</v>
      </c>
      <c r="MM151">
        <v>380</v>
      </c>
      <c r="MN151">
        <v>382</v>
      </c>
      <c r="MO151">
        <v>383</v>
      </c>
      <c r="MP151">
        <v>395</v>
      </c>
      <c r="MQ151">
        <v>438</v>
      </c>
      <c r="MR151">
        <v>438</v>
      </c>
      <c r="MS151">
        <v>462</v>
      </c>
      <c r="MT151">
        <v>490</v>
      </c>
      <c r="MU151">
        <v>502</v>
      </c>
      <c r="MV151">
        <v>543</v>
      </c>
      <c r="MW151">
        <v>576</v>
      </c>
      <c r="MX151">
        <v>611</v>
      </c>
      <c r="MY151">
        <v>611</v>
      </c>
      <c r="MZ151">
        <v>621</v>
      </c>
      <c r="NA151">
        <v>656</v>
      </c>
      <c r="NB151">
        <v>713</v>
      </c>
      <c r="NC151">
        <v>718</v>
      </c>
      <c r="ND151">
        <v>755</v>
      </c>
      <c r="NE151">
        <v>770</v>
      </c>
      <c r="NF151">
        <v>810</v>
      </c>
      <c r="NG151">
        <v>886</v>
      </c>
      <c r="NH151">
        <v>921</v>
      </c>
      <c r="NI151">
        <v>969</v>
      </c>
      <c r="NJ151">
        <v>1029</v>
      </c>
      <c r="NK151">
        <v>1195</v>
      </c>
      <c r="NL151">
        <v>1195</v>
      </c>
      <c r="NM151">
        <v>1195</v>
      </c>
      <c r="NN151">
        <v>1411</v>
      </c>
      <c r="NO151">
        <v>1470</v>
      </c>
      <c r="NP151">
        <v>1479</v>
      </c>
      <c r="NQ151">
        <v>1556</v>
      </c>
      <c r="NR151">
        <v>1556</v>
      </c>
      <c r="NS151">
        <v>1813</v>
      </c>
      <c r="NT151">
        <v>1813</v>
      </c>
      <c r="NU151">
        <v>2027</v>
      </c>
      <c r="NV151">
        <v>2027</v>
      </c>
      <c r="NW151">
        <v>2027</v>
      </c>
      <c r="NX151">
        <v>2415</v>
      </c>
      <c r="NY151">
        <v>2487</v>
      </c>
      <c r="NZ151">
        <v>2487</v>
      </c>
      <c r="OA151">
        <v>2519</v>
      </c>
      <c r="OB151">
        <v>2519</v>
      </c>
      <c r="OC151">
        <v>2549</v>
      </c>
      <c r="OD151">
        <v>2576</v>
      </c>
      <c r="OE151">
        <v>2620</v>
      </c>
      <c r="OF151">
        <v>2620</v>
      </c>
      <c r="OG151">
        <v>2860</v>
      </c>
      <c r="OH151">
        <v>3078</v>
      </c>
      <c r="OI151">
        <v>3135</v>
      </c>
      <c r="OJ151">
        <v>3142</v>
      </c>
      <c r="OK151">
        <v>3149</v>
      </c>
      <c r="OL151">
        <v>3149</v>
      </c>
      <c r="OM151">
        <v>3356</v>
      </c>
      <c r="ON151">
        <v>3356</v>
      </c>
    </row>
    <row r="152" spans="1:404" x14ac:dyDescent="0.25">
      <c r="A152" t="s">
        <v>27020</v>
      </c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1</v>
      </c>
      <c r="BC152">
        <v>1</v>
      </c>
      <c r="BD152">
        <v>1</v>
      </c>
      <c r="BE152">
        <v>1</v>
      </c>
      <c r="BF152">
        <v>1</v>
      </c>
      <c r="BG152">
        <v>1</v>
      </c>
      <c r="BH152">
        <v>1</v>
      </c>
      <c r="BI152">
        <v>1</v>
      </c>
      <c r="BJ152">
        <v>1</v>
      </c>
      <c r="BK152">
        <v>1</v>
      </c>
      <c r="BL152">
        <v>1</v>
      </c>
      <c r="BM152">
        <v>1</v>
      </c>
      <c r="BN152">
        <v>1</v>
      </c>
      <c r="BO152">
        <v>1</v>
      </c>
      <c r="BP152">
        <v>1</v>
      </c>
      <c r="BQ152">
        <v>1</v>
      </c>
      <c r="BR152">
        <v>1</v>
      </c>
      <c r="BS152">
        <v>1</v>
      </c>
      <c r="BT152">
        <v>1</v>
      </c>
      <c r="BU152">
        <v>2</v>
      </c>
      <c r="BV152">
        <v>3</v>
      </c>
      <c r="BW152">
        <v>7</v>
      </c>
      <c r="BX152">
        <v>7</v>
      </c>
      <c r="BY152">
        <v>7</v>
      </c>
      <c r="BZ152">
        <v>8</v>
      </c>
      <c r="CA152">
        <v>8</v>
      </c>
      <c r="CB152">
        <v>12</v>
      </c>
      <c r="CC152">
        <v>12</v>
      </c>
      <c r="CD152">
        <v>12</v>
      </c>
      <c r="CE152">
        <v>12</v>
      </c>
      <c r="CF152">
        <v>12</v>
      </c>
      <c r="CG152">
        <v>12</v>
      </c>
      <c r="CH152">
        <v>12</v>
      </c>
      <c r="CI152">
        <v>12</v>
      </c>
      <c r="CJ152">
        <v>12</v>
      </c>
      <c r="CK152">
        <v>12</v>
      </c>
      <c r="CL152">
        <v>12</v>
      </c>
      <c r="CM152">
        <v>12</v>
      </c>
      <c r="CN152">
        <v>12</v>
      </c>
      <c r="CO152">
        <v>13</v>
      </c>
      <c r="CP152">
        <v>13</v>
      </c>
      <c r="CQ152">
        <v>14</v>
      </c>
      <c r="CR152">
        <v>14</v>
      </c>
      <c r="CS152">
        <v>14</v>
      </c>
      <c r="CT152">
        <v>15</v>
      </c>
      <c r="CU152">
        <v>15</v>
      </c>
      <c r="CV152">
        <v>16</v>
      </c>
      <c r="CW152">
        <v>16</v>
      </c>
      <c r="CX152">
        <v>16</v>
      </c>
      <c r="CY152">
        <v>16</v>
      </c>
      <c r="CZ152">
        <v>16</v>
      </c>
      <c r="DA152">
        <v>17</v>
      </c>
      <c r="DB152">
        <v>17</v>
      </c>
      <c r="DC152">
        <v>17</v>
      </c>
      <c r="DD152">
        <v>17</v>
      </c>
      <c r="DE152">
        <v>17</v>
      </c>
      <c r="DF152">
        <v>17</v>
      </c>
      <c r="DG152">
        <v>17</v>
      </c>
      <c r="DH152">
        <v>17</v>
      </c>
      <c r="DI152">
        <v>17</v>
      </c>
      <c r="DJ152">
        <v>17</v>
      </c>
      <c r="DK152">
        <v>17</v>
      </c>
      <c r="DL152">
        <v>17</v>
      </c>
      <c r="DM152">
        <v>17</v>
      </c>
      <c r="DN152">
        <v>17</v>
      </c>
      <c r="DO152">
        <v>17</v>
      </c>
      <c r="DP152">
        <v>17</v>
      </c>
      <c r="DQ152">
        <v>18</v>
      </c>
      <c r="DR152">
        <v>18</v>
      </c>
      <c r="DS152">
        <v>18</v>
      </c>
      <c r="DT152">
        <v>18</v>
      </c>
      <c r="DU152">
        <v>18</v>
      </c>
      <c r="DV152">
        <v>18</v>
      </c>
      <c r="DW152">
        <v>18</v>
      </c>
      <c r="DX152">
        <v>18</v>
      </c>
      <c r="DY152">
        <v>25</v>
      </c>
      <c r="DZ152">
        <v>26</v>
      </c>
      <c r="EA152">
        <v>26</v>
      </c>
      <c r="EB152">
        <v>26</v>
      </c>
      <c r="EC152">
        <v>26</v>
      </c>
      <c r="ED152">
        <v>26</v>
      </c>
      <c r="EE152">
        <v>26</v>
      </c>
      <c r="EF152">
        <v>26</v>
      </c>
      <c r="EG152">
        <v>26</v>
      </c>
      <c r="EH152">
        <v>26</v>
      </c>
      <c r="EI152">
        <v>27</v>
      </c>
      <c r="EJ152">
        <v>27</v>
      </c>
      <c r="EK152">
        <v>27</v>
      </c>
      <c r="EL152">
        <v>27</v>
      </c>
      <c r="EM152">
        <v>27</v>
      </c>
      <c r="EN152">
        <v>27</v>
      </c>
      <c r="EO152">
        <v>27</v>
      </c>
      <c r="EP152">
        <v>27</v>
      </c>
      <c r="EQ152">
        <v>27</v>
      </c>
      <c r="ER152">
        <v>29</v>
      </c>
      <c r="ES152">
        <v>29</v>
      </c>
      <c r="ET152">
        <v>29</v>
      </c>
      <c r="EU152">
        <v>29</v>
      </c>
      <c r="EV152">
        <v>29</v>
      </c>
      <c r="EW152">
        <v>29</v>
      </c>
      <c r="EX152">
        <v>29</v>
      </c>
      <c r="EY152">
        <v>29</v>
      </c>
      <c r="EZ152">
        <v>29</v>
      </c>
      <c r="FA152">
        <v>29</v>
      </c>
      <c r="FB152">
        <v>29</v>
      </c>
      <c r="FC152">
        <v>29</v>
      </c>
      <c r="FD152">
        <v>29</v>
      </c>
      <c r="FE152">
        <v>29</v>
      </c>
      <c r="FF152">
        <v>29</v>
      </c>
      <c r="FG152">
        <v>29</v>
      </c>
      <c r="FH152">
        <v>29</v>
      </c>
      <c r="FI152">
        <v>29</v>
      </c>
      <c r="FJ152">
        <v>29</v>
      </c>
      <c r="FK152">
        <v>29</v>
      </c>
      <c r="FL152">
        <v>29</v>
      </c>
      <c r="FM152">
        <v>29</v>
      </c>
      <c r="FN152">
        <v>29</v>
      </c>
      <c r="FO152">
        <v>29</v>
      </c>
      <c r="FP152">
        <v>29</v>
      </c>
      <c r="FQ152">
        <v>29</v>
      </c>
      <c r="FR152">
        <v>35</v>
      </c>
      <c r="FS152">
        <v>35</v>
      </c>
      <c r="FT152">
        <v>35</v>
      </c>
      <c r="FU152">
        <v>35</v>
      </c>
      <c r="FV152">
        <v>35</v>
      </c>
      <c r="FW152">
        <v>35</v>
      </c>
      <c r="FX152">
        <v>38</v>
      </c>
      <c r="FY152">
        <v>44</v>
      </c>
      <c r="FZ152">
        <v>50</v>
      </c>
      <c r="GA152">
        <v>50</v>
      </c>
      <c r="GB152">
        <v>52</v>
      </c>
      <c r="GC152">
        <v>52</v>
      </c>
      <c r="GD152">
        <v>52</v>
      </c>
      <c r="GE152">
        <v>52</v>
      </c>
      <c r="GF152">
        <v>52</v>
      </c>
      <c r="GG152">
        <v>52</v>
      </c>
      <c r="GH152">
        <v>52</v>
      </c>
      <c r="GI152">
        <v>52</v>
      </c>
      <c r="GJ152">
        <v>52</v>
      </c>
      <c r="GK152">
        <v>54</v>
      </c>
      <c r="GL152">
        <v>54</v>
      </c>
      <c r="GM152">
        <v>55</v>
      </c>
      <c r="GN152">
        <v>55</v>
      </c>
      <c r="GO152">
        <v>55</v>
      </c>
      <c r="GP152">
        <v>56</v>
      </c>
      <c r="GQ152">
        <v>56</v>
      </c>
      <c r="GR152">
        <v>56</v>
      </c>
      <c r="GS152">
        <v>56</v>
      </c>
      <c r="GT152">
        <v>57</v>
      </c>
      <c r="GU152">
        <v>57</v>
      </c>
      <c r="GV152">
        <v>57</v>
      </c>
      <c r="GW152">
        <v>57</v>
      </c>
      <c r="GX152">
        <v>57</v>
      </c>
      <c r="GY152">
        <v>57</v>
      </c>
      <c r="GZ152">
        <v>57</v>
      </c>
      <c r="HA152">
        <v>57</v>
      </c>
      <c r="HB152">
        <v>58</v>
      </c>
      <c r="HC152">
        <v>58</v>
      </c>
      <c r="HD152">
        <v>58</v>
      </c>
      <c r="HE152">
        <v>58</v>
      </c>
      <c r="HF152">
        <v>58</v>
      </c>
      <c r="HG152">
        <v>58</v>
      </c>
      <c r="HH152">
        <v>58</v>
      </c>
      <c r="HI152">
        <v>58</v>
      </c>
      <c r="HJ152">
        <v>58</v>
      </c>
      <c r="HK152">
        <v>58</v>
      </c>
      <c r="HL152">
        <v>60</v>
      </c>
      <c r="HM152">
        <v>60</v>
      </c>
      <c r="HN152">
        <v>60</v>
      </c>
      <c r="HO152">
        <v>60</v>
      </c>
      <c r="HP152">
        <v>60</v>
      </c>
      <c r="HQ152">
        <v>61</v>
      </c>
      <c r="HR152">
        <v>61</v>
      </c>
      <c r="HS152">
        <v>61</v>
      </c>
      <c r="HT152">
        <v>61</v>
      </c>
      <c r="HU152">
        <v>61</v>
      </c>
      <c r="HV152">
        <v>61</v>
      </c>
      <c r="HW152">
        <v>62</v>
      </c>
      <c r="HX152">
        <v>62</v>
      </c>
      <c r="HY152">
        <v>62</v>
      </c>
      <c r="HZ152">
        <v>62</v>
      </c>
      <c r="IA152">
        <v>64</v>
      </c>
      <c r="IB152">
        <v>64</v>
      </c>
      <c r="IC152">
        <v>64</v>
      </c>
      <c r="ID152">
        <v>64</v>
      </c>
      <c r="IE152">
        <v>64</v>
      </c>
      <c r="IF152">
        <v>64</v>
      </c>
      <c r="IG152">
        <v>64</v>
      </c>
      <c r="IH152">
        <v>64</v>
      </c>
      <c r="II152">
        <v>64</v>
      </c>
      <c r="IJ152">
        <v>64</v>
      </c>
      <c r="IK152">
        <v>64</v>
      </c>
      <c r="IL152">
        <v>64</v>
      </c>
      <c r="IM152">
        <v>64</v>
      </c>
      <c r="IN152">
        <v>64</v>
      </c>
      <c r="IO152">
        <v>64</v>
      </c>
      <c r="IP152">
        <v>64</v>
      </c>
      <c r="IQ152">
        <v>64</v>
      </c>
      <c r="IR152">
        <v>64</v>
      </c>
      <c r="IS152">
        <v>64</v>
      </c>
      <c r="IT152">
        <v>64</v>
      </c>
      <c r="IU152">
        <v>64</v>
      </c>
      <c r="IV152">
        <v>64</v>
      </c>
      <c r="IW152">
        <v>64</v>
      </c>
      <c r="IX152">
        <v>64</v>
      </c>
      <c r="IY152">
        <v>64</v>
      </c>
      <c r="IZ152">
        <v>64</v>
      </c>
      <c r="JA152">
        <v>64</v>
      </c>
      <c r="JB152">
        <v>64</v>
      </c>
      <c r="JC152">
        <v>64</v>
      </c>
      <c r="JD152">
        <v>64</v>
      </c>
      <c r="JE152">
        <v>64</v>
      </c>
      <c r="JF152">
        <v>64</v>
      </c>
      <c r="JG152">
        <v>64</v>
      </c>
      <c r="JH152">
        <v>64</v>
      </c>
      <c r="JI152">
        <v>64</v>
      </c>
      <c r="JJ152">
        <v>65</v>
      </c>
      <c r="JK152">
        <v>67</v>
      </c>
      <c r="JL152">
        <v>67</v>
      </c>
      <c r="JM152">
        <v>67</v>
      </c>
      <c r="JN152">
        <v>68</v>
      </c>
      <c r="JO152">
        <v>68</v>
      </c>
      <c r="JP152">
        <v>68</v>
      </c>
      <c r="JQ152">
        <v>73</v>
      </c>
      <c r="JR152">
        <v>73</v>
      </c>
      <c r="JS152">
        <v>73</v>
      </c>
      <c r="JT152">
        <v>73</v>
      </c>
      <c r="JU152">
        <v>74</v>
      </c>
      <c r="JV152">
        <v>74</v>
      </c>
      <c r="JW152">
        <v>74</v>
      </c>
      <c r="JX152">
        <v>74</v>
      </c>
      <c r="JY152">
        <v>74</v>
      </c>
      <c r="JZ152">
        <v>75</v>
      </c>
      <c r="KA152">
        <v>75</v>
      </c>
      <c r="KB152">
        <v>75</v>
      </c>
      <c r="KC152">
        <v>75</v>
      </c>
      <c r="KD152">
        <v>76</v>
      </c>
      <c r="KE152">
        <v>76</v>
      </c>
      <c r="KF152">
        <v>76</v>
      </c>
      <c r="KG152">
        <v>76</v>
      </c>
      <c r="KH152">
        <v>76</v>
      </c>
      <c r="KI152">
        <v>76</v>
      </c>
      <c r="KJ152">
        <v>77</v>
      </c>
      <c r="KK152">
        <v>77</v>
      </c>
      <c r="KL152">
        <v>78</v>
      </c>
      <c r="KM152">
        <v>78</v>
      </c>
      <c r="KN152">
        <v>78</v>
      </c>
      <c r="KO152">
        <v>78</v>
      </c>
      <c r="KP152">
        <v>83</v>
      </c>
      <c r="KQ152">
        <v>83</v>
      </c>
      <c r="KR152">
        <v>84</v>
      </c>
      <c r="KS152">
        <v>84</v>
      </c>
      <c r="KT152">
        <v>84</v>
      </c>
      <c r="KU152">
        <v>84</v>
      </c>
      <c r="KV152">
        <v>84</v>
      </c>
      <c r="KW152">
        <v>84</v>
      </c>
      <c r="KX152">
        <v>84</v>
      </c>
      <c r="KY152">
        <v>84</v>
      </c>
      <c r="KZ152">
        <v>85</v>
      </c>
      <c r="LA152">
        <v>85</v>
      </c>
      <c r="LB152">
        <v>85</v>
      </c>
      <c r="LC152">
        <v>85</v>
      </c>
      <c r="LD152">
        <v>85</v>
      </c>
      <c r="LE152">
        <v>85</v>
      </c>
      <c r="LF152">
        <v>87</v>
      </c>
      <c r="LG152">
        <v>87</v>
      </c>
      <c r="LH152">
        <v>87</v>
      </c>
      <c r="LI152">
        <v>87</v>
      </c>
      <c r="LJ152">
        <v>87</v>
      </c>
      <c r="LK152">
        <v>87</v>
      </c>
      <c r="LL152">
        <v>90</v>
      </c>
      <c r="LM152">
        <v>91</v>
      </c>
      <c r="LN152">
        <v>94</v>
      </c>
      <c r="LO152">
        <v>94</v>
      </c>
      <c r="LP152">
        <v>98</v>
      </c>
      <c r="LQ152">
        <v>98</v>
      </c>
      <c r="LR152">
        <v>98</v>
      </c>
      <c r="LS152">
        <v>100</v>
      </c>
      <c r="LT152">
        <v>100</v>
      </c>
      <c r="LU152">
        <v>100</v>
      </c>
      <c r="LV152">
        <v>100</v>
      </c>
      <c r="LW152">
        <v>104</v>
      </c>
      <c r="LX152">
        <v>104</v>
      </c>
      <c r="LY152">
        <v>107</v>
      </c>
      <c r="LZ152">
        <v>108</v>
      </c>
      <c r="MA152">
        <v>108</v>
      </c>
      <c r="MB152">
        <v>108</v>
      </c>
      <c r="MC152">
        <v>109</v>
      </c>
      <c r="MD152">
        <v>109</v>
      </c>
      <c r="ME152">
        <v>109</v>
      </c>
      <c r="MF152">
        <v>113</v>
      </c>
      <c r="MG152">
        <v>115</v>
      </c>
      <c r="MH152">
        <v>121</v>
      </c>
      <c r="MI152">
        <v>121</v>
      </c>
      <c r="MJ152">
        <v>122</v>
      </c>
      <c r="MK152">
        <v>124</v>
      </c>
      <c r="ML152">
        <v>124</v>
      </c>
      <c r="MM152">
        <v>133</v>
      </c>
      <c r="MN152">
        <v>149</v>
      </c>
      <c r="MO152">
        <v>149</v>
      </c>
      <c r="MP152">
        <v>149</v>
      </c>
      <c r="MQ152">
        <v>225</v>
      </c>
      <c r="MR152">
        <v>249</v>
      </c>
      <c r="MS152">
        <v>249</v>
      </c>
      <c r="MT152">
        <v>284</v>
      </c>
      <c r="MU152">
        <v>284</v>
      </c>
      <c r="MV152">
        <v>340</v>
      </c>
      <c r="MW152">
        <v>450</v>
      </c>
      <c r="MX152">
        <v>450</v>
      </c>
      <c r="MY152">
        <v>478</v>
      </c>
      <c r="MZ152">
        <v>494</v>
      </c>
      <c r="NA152">
        <v>602</v>
      </c>
      <c r="NB152">
        <v>602</v>
      </c>
      <c r="NC152">
        <v>690</v>
      </c>
      <c r="ND152">
        <v>690</v>
      </c>
      <c r="NE152">
        <v>720</v>
      </c>
      <c r="NF152">
        <v>738</v>
      </c>
      <c r="NG152">
        <v>746</v>
      </c>
      <c r="NH152">
        <v>746</v>
      </c>
      <c r="NI152">
        <v>827</v>
      </c>
      <c r="NJ152">
        <v>827</v>
      </c>
      <c r="NK152">
        <v>896</v>
      </c>
      <c r="NL152">
        <v>896</v>
      </c>
      <c r="NM152">
        <v>901</v>
      </c>
      <c r="NN152">
        <v>901</v>
      </c>
      <c r="NO152">
        <v>1059</v>
      </c>
      <c r="NP152">
        <v>1059</v>
      </c>
      <c r="NQ152">
        <v>1067</v>
      </c>
      <c r="NR152">
        <v>1170</v>
      </c>
      <c r="NS152">
        <v>1202</v>
      </c>
      <c r="NT152">
        <v>1269</v>
      </c>
      <c r="NU152">
        <v>1283</v>
      </c>
      <c r="NV152">
        <v>1283</v>
      </c>
      <c r="NW152">
        <v>1340</v>
      </c>
      <c r="NX152">
        <v>1370</v>
      </c>
      <c r="NY152">
        <v>1370</v>
      </c>
      <c r="NZ152">
        <v>1418</v>
      </c>
      <c r="OA152">
        <v>1418</v>
      </c>
      <c r="OB152">
        <v>1453</v>
      </c>
      <c r="OC152">
        <v>1457</v>
      </c>
      <c r="OD152">
        <v>1462</v>
      </c>
      <c r="OE152">
        <v>1462</v>
      </c>
      <c r="OF152">
        <v>1494</v>
      </c>
      <c r="OG152">
        <v>1498</v>
      </c>
      <c r="OH152">
        <v>1503</v>
      </c>
      <c r="OI152">
        <v>1503</v>
      </c>
      <c r="OJ152">
        <v>1511</v>
      </c>
      <c r="OK152">
        <v>1519</v>
      </c>
      <c r="OL152">
        <v>1519</v>
      </c>
      <c r="OM152">
        <v>1519</v>
      </c>
      <c r="ON152">
        <v>1556</v>
      </c>
    </row>
    <row r="153" spans="1:404" x14ac:dyDescent="0.25">
      <c r="A153" t="s">
        <v>21860</v>
      </c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0</v>
      </c>
      <c r="DX153">
        <v>0</v>
      </c>
      <c r="DY153">
        <v>0</v>
      </c>
      <c r="DZ153">
        <v>0</v>
      </c>
      <c r="EA153">
        <v>0</v>
      </c>
      <c r="EB153">
        <v>0</v>
      </c>
      <c r="EC153">
        <v>0</v>
      </c>
      <c r="ED153">
        <v>0</v>
      </c>
      <c r="EE153">
        <v>0</v>
      </c>
      <c r="EF153">
        <v>0</v>
      </c>
      <c r="EG153">
        <v>0</v>
      </c>
      <c r="EH153">
        <v>0</v>
      </c>
      <c r="EI153">
        <v>0</v>
      </c>
      <c r="EJ153">
        <v>0</v>
      </c>
      <c r="EK153">
        <v>0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0</v>
      </c>
      <c r="ES153">
        <v>0</v>
      </c>
      <c r="ET153">
        <v>0</v>
      </c>
      <c r="EU153">
        <v>0</v>
      </c>
      <c r="EV153">
        <v>0</v>
      </c>
      <c r="EW153">
        <v>0</v>
      </c>
      <c r="EX153">
        <v>0</v>
      </c>
      <c r="EY153">
        <v>0</v>
      </c>
      <c r="EZ153">
        <v>0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0</v>
      </c>
      <c r="FK153">
        <v>0</v>
      </c>
      <c r="FL153">
        <v>0</v>
      </c>
      <c r="FM153">
        <v>0</v>
      </c>
      <c r="FN153">
        <v>0</v>
      </c>
      <c r="FO153">
        <v>0</v>
      </c>
      <c r="FP153">
        <v>0</v>
      </c>
      <c r="FQ153">
        <v>0</v>
      </c>
      <c r="FR153">
        <v>0</v>
      </c>
      <c r="FS153">
        <v>0</v>
      </c>
      <c r="FT153">
        <v>0</v>
      </c>
      <c r="FU153">
        <v>0</v>
      </c>
      <c r="FV153">
        <v>0</v>
      </c>
      <c r="FW153">
        <v>0</v>
      </c>
      <c r="FX153">
        <v>0</v>
      </c>
      <c r="FY153">
        <v>0</v>
      </c>
      <c r="FZ153">
        <v>0</v>
      </c>
      <c r="GA153">
        <v>0</v>
      </c>
      <c r="GB153">
        <v>0</v>
      </c>
      <c r="GC153">
        <v>0</v>
      </c>
      <c r="GD153">
        <v>0</v>
      </c>
      <c r="GE153">
        <v>0</v>
      </c>
      <c r="GF153">
        <v>0</v>
      </c>
      <c r="GG153">
        <v>0</v>
      </c>
      <c r="GH153">
        <v>0</v>
      </c>
      <c r="GI153">
        <v>0</v>
      </c>
      <c r="GJ153">
        <v>0</v>
      </c>
      <c r="GK153">
        <v>0</v>
      </c>
      <c r="GL153">
        <v>0</v>
      </c>
      <c r="GM153">
        <v>0</v>
      </c>
      <c r="GN153">
        <v>0</v>
      </c>
      <c r="GO153">
        <v>0</v>
      </c>
      <c r="GP153">
        <v>0</v>
      </c>
      <c r="GQ153">
        <v>0</v>
      </c>
      <c r="GR153">
        <v>0</v>
      </c>
      <c r="GS153">
        <v>0</v>
      </c>
      <c r="GT153">
        <v>0</v>
      </c>
      <c r="GU153">
        <v>0</v>
      </c>
      <c r="GV153">
        <v>0</v>
      </c>
      <c r="GW153">
        <v>0</v>
      </c>
      <c r="GX153">
        <v>0</v>
      </c>
      <c r="GY153">
        <v>0</v>
      </c>
      <c r="GZ153">
        <v>0</v>
      </c>
      <c r="HA153">
        <v>0</v>
      </c>
      <c r="HB153">
        <v>0</v>
      </c>
      <c r="HC153">
        <v>0</v>
      </c>
      <c r="HD153">
        <v>0</v>
      </c>
      <c r="HE153">
        <v>0</v>
      </c>
      <c r="HF153">
        <v>0</v>
      </c>
      <c r="HG153">
        <v>0</v>
      </c>
      <c r="HH153">
        <v>0</v>
      </c>
      <c r="HI153">
        <v>0</v>
      </c>
      <c r="HJ153">
        <v>0</v>
      </c>
      <c r="HK153">
        <v>0</v>
      </c>
      <c r="HL153">
        <v>0</v>
      </c>
      <c r="HM153">
        <v>0</v>
      </c>
      <c r="HN153">
        <v>0</v>
      </c>
      <c r="HO153">
        <v>0</v>
      </c>
      <c r="HP153">
        <v>0</v>
      </c>
      <c r="HQ153">
        <v>0</v>
      </c>
      <c r="HR153">
        <v>0</v>
      </c>
      <c r="HS153">
        <v>0</v>
      </c>
      <c r="HT153">
        <v>0</v>
      </c>
      <c r="HU153">
        <v>0</v>
      </c>
      <c r="HV153">
        <v>0</v>
      </c>
      <c r="HW153">
        <v>0</v>
      </c>
      <c r="HX153">
        <v>0</v>
      </c>
      <c r="HY153">
        <v>0</v>
      </c>
      <c r="HZ153">
        <v>0</v>
      </c>
      <c r="IA153">
        <v>0</v>
      </c>
      <c r="IB153">
        <v>0</v>
      </c>
      <c r="IC153">
        <v>0</v>
      </c>
      <c r="ID153">
        <v>0</v>
      </c>
      <c r="IE153">
        <v>0</v>
      </c>
      <c r="IF153">
        <v>0</v>
      </c>
      <c r="IG153">
        <v>0</v>
      </c>
      <c r="IH153">
        <v>0</v>
      </c>
      <c r="II153">
        <v>0</v>
      </c>
      <c r="IJ153">
        <v>0</v>
      </c>
      <c r="IK153">
        <v>0</v>
      </c>
      <c r="IL153">
        <v>0</v>
      </c>
      <c r="IM153">
        <v>0</v>
      </c>
      <c r="IN153">
        <v>0</v>
      </c>
      <c r="IO153">
        <v>0</v>
      </c>
      <c r="IP153">
        <v>0</v>
      </c>
      <c r="IQ153">
        <v>0</v>
      </c>
      <c r="IR153">
        <v>0</v>
      </c>
      <c r="IS153">
        <v>0</v>
      </c>
      <c r="IT153">
        <v>0</v>
      </c>
      <c r="IU153">
        <v>0</v>
      </c>
      <c r="IV153">
        <v>0</v>
      </c>
      <c r="IW153">
        <v>0</v>
      </c>
      <c r="IX153">
        <v>0</v>
      </c>
      <c r="IY153">
        <v>0</v>
      </c>
      <c r="IZ153">
        <v>0</v>
      </c>
      <c r="JA153">
        <v>0</v>
      </c>
      <c r="JB153">
        <v>0</v>
      </c>
      <c r="JC153">
        <v>0</v>
      </c>
      <c r="JD153">
        <v>0</v>
      </c>
      <c r="JE153">
        <v>0</v>
      </c>
      <c r="JF153">
        <v>0</v>
      </c>
      <c r="JG153">
        <v>0</v>
      </c>
      <c r="JH153">
        <v>0</v>
      </c>
      <c r="JI153">
        <v>0</v>
      </c>
      <c r="JJ153">
        <v>0</v>
      </c>
      <c r="JK153">
        <v>0</v>
      </c>
      <c r="JL153">
        <v>0</v>
      </c>
      <c r="JM153">
        <v>0</v>
      </c>
      <c r="JN153">
        <v>0</v>
      </c>
      <c r="JO153">
        <v>0</v>
      </c>
      <c r="JP153">
        <v>0</v>
      </c>
      <c r="JQ153">
        <v>0</v>
      </c>
      <c r="JR153">
        <v>0</v>
      </c>
      <c r="JS153">
        <v>0</v>
      </c>
      <c r="JT153">
        <v>0</v>
      </c>
      <c r="JU153">
        <v>0</v>
      </c>
      <c r="JV153">
        <v>0</v>
      </c>
      <c r="JW153">
        <v>0</v>
      </c>
      <c r="JX153">
        <v>0</v>
      </c>
      <c r="JY153">
        <v>0</v>
      </c>
      <c r="JZ153">
        <v>0</v>
      </c>
      <c r="KA153">
        <v>0</v>
      </c>
      <c r="KB153">
        <v>0</v>
      </c>
      <c r="KC153">
        <v>0</v>
      </c>
      <c r="KD153">
        <v>0</v>
      </c>
      <c r="KE153">
        <v>0</v>
      </c>
      <c r="KF153">
        <v>0</v>
      </c>
      <c r="KG153">
        <v>0</v>
      </c>
      <c r="KH153">
        <v>0</v>
      </c>
      <c r="KI153">
        <v>0</v>
      </c>
      <c r="KJ153">
        <v>0</v>
      </c>
      <c r="KK153">
        <v>0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1</v>
      </c>
      <c r="KR153">
        <v>1</v>
      </c>
      <c r="KS153">
        <v>1</v>
      </c>
      <c r="KT153">
        <v>1</v>
      </c>
      <c r="KU153">
        <v>1</v>
      </c>
      <c r="KV153">
        <v>1</v>
      </c>
      <c r="KW153">
        <v>1</v>
      </c>
      <c r="KX153">
        <v>1</v>
      </c>
      <c r="KY153">
        <v>1</v>
      </c>
      <c r="KZ153">
        <v>2</v>
      </c>
      <c r="LA153">
        <v>2</v>
      </c>
      <c r="LB153">
        <v>2</v>
      </c>
      <c r="LC153">
        <v>2</v>
      </c>
      <c r="LD153">
        <v>2</v>
      </c>
      <c r="LE153">
        <v>2</v>
      </c>
      <c r="LF153">
        <v>2</v>
      </c>
      <c r="LG153">
        <v>2</v>
      </c>
      <c r="LH153">
        <v>2</v>
      </c>
      <c r="LI153">
        <v>2</v>
      </c>
      <c r="LJ153">
        <v>2</v>
      </c>
      <c r="LK153">
        <v>2</v>
      </c>
      <c r="LL153">
        <v>2</v>
      </c>
      <c r="LM153">
        <v>2</v>
      </c>
      <c r="LN153">
        <v>2</v>
      </c>
      <c r="LO153">
        <v>2</v>
      </c>
      <c r="LP153">
        <v>2</v>
      </c>
      <c r="LQ153">
        <v>2</v>
      </c>
      <c r="LR153">
        <v>2</v>
      </c>
      <c r="LS153">
        <v>2</v>
      </c>
      <c r="LT153">
        <v>2</v>
      </c>
      <c r="LU153">
        <v>2</v>
      </c>
      <c r="LV153">
        <v>2</v>
      </c>
      <c r="LW153">
        <v>2</v>
      </c>
      <c r="LX153">
        <v>2</v>
      </c>
      <c r="LY153">
        <v>2</v>
      </c>
      <c r="LZ153">
        <v>2</v>
      </c>
      <c r="MA153">
        <v>2</v>
      </c>
      <c r="MB153">
        <v>2</v>
      </c>
      <c r="MC153">
        <v>2</v>
      </c>
      <c r="MD153">
        <v>2</v>
      </c>
      <c r="ME153">
        <v>2</v>
      </c>
      <c r="MF153">
        <v>2</v>
      </c>
      <c r="MG153">
        <v>2</v>
      </c>
      <c r="MH153">
        <v>2</v>
      </c>
      <c r="MI153">
        <v>2</v>
      </c>
      <c r="MJ153">
        <v>2</v>
      </c>
      <c r="MK153">
        <v>2</v>
      </c>
      <c r="ML153">
        <v>2</v>
      </c>
      <c r="MM153">
        <v>2</v>
      </c>
      <c r="MN153">
        <v>2</v>
      </c>
      <c r="MO153">
        <v>2</v>
      </c>
      <c r="MP153">
        <v>2</v>
      </c>
      <c r="MQ153">
        <v>2</v>
      </c>
      <c r="MR153">
        <v>2</v>
      </c>
      <c r="MS153">
        <v>2</v>
      </c>
      <c r="MT153">
        <v>2</v>
      </c>
      <c r="MU153">
        <v>2</v>
      </c>
      <c r="MV153">
        <v>2</v>
      </c>
      <c r="MW153">
        <v>2</v>
      </c>
      <c r="MX153">
        <v>2</v>
      </c>
      <c r="MY153">
        <v>2</v>
      </c>
      <c r="MZ153">
        <v>2</v>
      </c>
      <c r="NA153">
        <v>2</v>
      </c>
      <c r="NB153">
        <v>2</v>
      </c>
      <c r="NC153">
        <v>2</v>
      </c>
      <c r="ND153">
        <v>2</v>
      </c>
      <c r="NE153">
        <v>2</v>
      </c>
      <c r="NF153">
        <v>2</v>
      </c>
      <c r="NG153">
        <v>2</v>
      </c>
      <c r="NH153">
        <v>2</v>
      </c>
      <c r="NI153">
        <v>2</v>
      </c>
      <c r="NJ153">
        <v>2</v>
      </c>
      <c r="NK153">
        <v>2</v>
      </c>
      <c r="NL153">
        <v>2</v>
      </c>
      <c r="NM153">
        <v>2</v>
      </c>
      <c r="NN153">
        <v>2</v>
      </c>
      <c r="NO153">
        <v>2</v>
      </c>
      <c r="NP153">
        <v>2</v>
      </c>
      <c r="NQ153">
        <v>2</v>
      </c>
      <c r="NR153">
        <v>2</v>
      </c>
      <c r="NS153">
        <v>2</v>
      </c>
      <c r="NT153">
        <v>2</v>
      </c>
      <c r="NU153">
        <v>2</v>
      </c>
      <c r="NV153">
        <v>2</v>
      </c>
      <c r="NW153">
        <v>2</v>
      </c>
      <c r="NX153">
        <v>2</v>
      </c>
      <c r="NY153">
        <v>2</v>
      </c>
      <c r="NZ153">
        <v>2</v>
      </c>
      <c r="OA153">
        <v>2</v>
      </c>
      <c r="OB153">
        <v>3</v>
      </c>
      <c r="OC153">
        <v>3</v>
      </c>
      <c r="OD153">
        <v>3</v>
      </c>
      <c r="OE153">
        <v>3</v>
      </c>
      <c r="OF153">
        <v>3</v>
      </c>
      <c r="OG153">
        <v>3</v>
      </c>
      <c r="OH153">
        <v>3</v>
      </c>
      <c r="OI153">
        <v>3</v>
      </c>
      <c r="OJ153">
        <v>3</v>
      </c>
      <c r="OK153">
        <v>3</v>
      </c>
      <c r="OL153">
        <v>3</v>
      </c>
      <c r="OM153">
        <v>3</v>
      </c>
      <c r="ON153">
        <v>3</v>
      </c>
    </row>
    <row r="154" spans="1:404" x14ac:dyDescent="0.25">
      <c r="A154" t="s">
        <v>21996</v>
      </c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1</v>
      </c>
      <c r="AM154">
        <v>1</v>
      </c>
      <c r="AN154">
        <v>1</v>
      </c>
      <c r="AO154">
        <v>1</v>
      </c>
      <c r="AP154">
        <v>8</v>
      </c>
      <c r="AQ154">
        <v>10</v>
      </c>
      <c r="AR154">
        <v>16</v>
      </c>
      <c r="AS154">
        <v>21</v>
      </c>
      <c r="AT154">
        <v>21</v>
      </c>
      <c r="AU154">
        <v>23</v>
      </c>
      <c r="AV154">
        <v>36</v>
      </c>
      <c r="AW154">
        <v>36</v>
      </c>
      <c r="AX154">
        <v>51</v>
      </c>
      <c r="AY154">
        <v>62</v>
      </c>
      <c r="AZ154">
        <v>69</v>
      </c>
      <c r="BA154">
        <v>80</v>
      </c>
      <c r="BB154">
        <v>80</v>
      </c>
      <c r="BC154">
        <v>101</v>
      </c>
      <c r="BD154">
        <v>109</v>
      </c>
      <c r="BE154">
        <v>109</v>
      </c>
      <c r="BF154">
        <v>119</v>
      </c>
      <c r="BG154">
        <v>119</v>
      </c>
      <c r="BH154">
        <v>144</v>
      </c>
      <c r="BI154">
        <v>144</v>
      </c>
      <c r="BJ154">
        <v>175</v>
      </c>
      <c r="BK154">
        <v>187</v>
      </c>
      <c r="BL154">
        <v>187</v>
      </c>
      <c r="BM154">
        <v>208</v>
      </c>
      <c r="BN154">
        <v>208</v>
      </c>
      <c r="BO154">
        <v>223</v>
      </c>
      <c r="BP154">
        <v>224</v>
      </c>
      <c r="BQ154">
        <v>224</v>
      </c>
      <c r="BR154">
        <v>230</v>
      </c>
      <c r="BS154">
        <v>236</v>
      </c>
      <c r="BT154">
        <v>236</v>
      </c>
      <c r="BU154">
        <v>245</v>
      </c>
      <c r="BV154">
        <v>245</v>
      </c>
      <c r="BW154">
        <v>259</v>
      </c>
      <c r="BX154">
        <v>266</v>
      </c>
      <c r="BY154">
        <v>266</v>
      </c>
      <c r="BZ154">
        <v>279</v>
      </c>
      <c r="CA154">
        <v>279</v>
      </c>
      <c r="CB154">
        <v>333</v>
      </c>
      <c r="CC154">
        <v>344</v>
      </c>
      <c r="CD154">
        <v>356</v>
      </c>
      <c r="CE154">
        <v>356</v>
      </c>
      <c r="CF154">
        <v>356</v>
      </c>
      <c r="CG154">
        <v>371</v>
      </c>
      <c r="CH154">
        <v>372</v>
      </c>
      <c r="CI154">
        <v>426</v>
      </c>
      <c r="CJ154">
        <v>435</v>
      </c>
      <c r="CK154">
        <v>455</v>
      </c>
      <c r="CL154">
        <v>461</v>
      </c>
      <c r="CM154">
        <v>462</v>
      </c>
      <c r="CN154">
        <v>476</v>
      </c>
      <c r="CO154">
        <v>488</v>
      </c>
      <c r="CP154">
        <v>501</v>
      </c>
      <c r="CQ154">
        <v>513</v>
      </c>
      <c r="CR154">
        <v>513</v>
      </c>
      <c r="CS154">
        <v>538</v>
      </c>
      <c r="CT154">
        <v>538</v>
      </c>
      <c r="CU154">
        <v>553</v>
      </c>
      <c r="CV154">
        <v>563</v>
      </c>
      <c r="CW154">
        <v>569</v>
      </c>
      <c r="CX154">
        <v>580</v>
      </c>
      <c r="CY154">
        <v>580</v>
      </c>
      <c r="CZ154">
        <v>582</v>
      </c>
      <c r="DA154">
        <v>582</v>
      </c>
      <c r="DB154">
        <v>589</v>
      </c>
      <c r="DC154">
        <v>608</v>
      </c>
      <c r="DD154">
        <v>622</v>
      </c>
      <c r="DE154">
        <v>623</v>
      </c>
      <c r="DF154">
        <v>637</v>
      </c>
      <c r="DG154">
        <v>628</v>
      </c>
      <c r="DH154">
        <v>628</v>
      </c>
      <c r="DI154">
        <v>638</v>
      </c>
      <c r="DJ154">
        <v>643</v>
      </c>
      <c r="DK154">
        <v>648</v>
      </c>
      <c r="DL154">
        <v>652</v>
      </c>
      <c r="DM154">
        <v>653</v>
      </c>
      <c r="DN154">
        <v>654</v>
      </c>
      <c r="DO154">
        <v>654</v>
      </c>
      <c r="DP154">
        <v>655</v>
      </c>
      <c r="DQ154">
        <v>656</v>
      </c>
      <c r="DR154">
        <v>658</v>
      </c>
      <c r="DS154">
        <v>661</v>
      </c>
      <c r="DT154">
        <v>665</v>
      </c>
      <c r="DU154">
        <v>665</v>
      </c>
      <c r="DV154">
        <v>666</v>
      </c>
      <c r="DW154">
        <v>666</v>
      </c>
      <c r="DX154">
        <v>667</v>
      </c>
      <c r="DY154">
        <v>670</v>
      </c>
      <c r="DZ154">
        <v>671</v>
      </c>
      <c r="EA154">
        <v>671</v>
      </c>
      <c r="EB154">
        <v>671</v>
      </c>
      <c r="EC154">
        <v>671</v>
      </c>
      <c r="ED154">
        <v>672</v>
      </c>
      <c r="EE154">
        <v>674</v>
      </c>
      <c r="EF154">
        <v>678</v>
      </c>
      <c r="EG154">
        <v>680</v>
      </c>
      <c r="EH154">
        <v>680</v>
      </c>
      <c r="EI154">
        <v>680</v>
      </c>
      <c r="EJ154">
        <v>687</v>
      </c>
      <c r="EK154">
        <v>688</v>
      </c>
      <c r="EL154">
        <v>691</v>
      </c>
      <c r="EM154">
        <v>691</v>
      </c>
      <c r="EN154">
        <v>694</v>
      </c>
      <c r="EO154">
        <v>694</v>
      </c>
      <c r="EP154">
        <v>694</v>
      </c>
      <c r="EQ154">
        <v>694</v>
      </c>
      <c r="ER154">
        <v>694</v>
      </c>
      <c r="ES154">
        <v>696</v>
      </c>
      <c r="ET154">
        <v>696</v>
      </c>
      <c r="EU154">
        <v>696</v>
      </c>
      <c r="EV154">
        <v>696</v>
      </c>
      <c r="EW154">
        <v>696</v>
      </c>
      <c r="EX154">
        <v>697</v>
      </c>
      <c r="EY154">
        <v>698</v>
      </c>
      <c r="EZ154">
        <v>698</v>
      </c>
      <c r="FA154">
        <v>698</v>
      </c>
      <c r="FB154">
        <v>698</v>
      </c>
      <c r="FC154">
        <v>698</v>
      </c>
      <c r="FD154">
        <v>698</v>
      </c>
      <c r="FE154">
        <v>698</v>
      </c>
      <c r="FF154">
        <v>698</v>
      </c>
      <c r="FG154">
        <v>698</v>
      </c>
      <c r="FH154">
        <v>698</v>
      </c>
      <c r="FI154">
        <v>698</v>
      </c>
      <c r="FJ154">
        <v>698</v>
      </c>
      <c r="FK154">
        <v>698</v>
      </c>
      <c r="FL154">
        <v>698</v>
      </c>
      <c r="FM154">
        <v>698</v>
      </c>
      <c r="FN154">
        <v>698</v>
      </c>
      <c r="FO154">
        <v>699</v>
      </c>
      <c r="FP154">
        <v>699</v>
      </c>
      <c r="FQ154">
        <v>699</v>
      </c>
      <c r="FR154">
        <v>699</v>
      </c>
      <c r="FS154">
        <v>699</v>
      </c>
      <c r="FT154">
        <v>699</v>
      </c>
      <c r="FU154">
        <v>699</v>
      </c>
      <c r="FV154">
        <v>699</v>
      </c>
      <c r="FW154">
        <v>699</v>
      </c>
      <c r="FX154">
        <v>699</v>
      </c>
      <c r="FY154">
        <v>699</v>
      </c>
      <c r="FZ154">
        <v>699</v>
      </c>
      <c r="GA154">
        <v>699</v>
      </c>
      <c r="GB154">
        <v>699</v>
      </c>
      <c r="GC154">
        <v>699</v>
      </c>
      <c r="GD154">
        <v>699</v>
      </c>
      <c r="GE154">
        <v>699</v>
      </c>
      <c r="GF154">
        <v>699</v>
      </c>
      <c r="GG154">
        <v>699</v>
      </c>
      <c r="GH154">
        <v>699</v>
      </c>
      <c r="GI154">
        <v>699</v>
      </c>
      <c r="GJ154">
        <v>699</v>
      </c>
      <c r="GK154">
        <v>699</v>
      </c>
      <c r="GL154">
        <v>699</v>
      </c>
      <c r="GM154">
        <v>699</v>
      </c>
      <c r="GN154">
        <v>699</v>
      </c>
      <c r="GO154">
        <v>699</v>
      </c>
      <c r="GP154">
        <v>699</v>
      </c>
      <c r="GQ154">
        <v>699</v>
      </c>
      <c r="GR154">
        <v>699</v>
      </c>
      <c r="GS154">
        <v>699</v>
      </c>
      <c r="GT154">
        <v>699</v>
      </c>
      <c r="GU154">
        <v>699</v>
      </c>
      <c r="GV154">
        <v>699</v>
      </c>
      <c r="GW154">
        <v>699</v>
      </c>
      <c r="GX154">
        <v>699</v>
      </c>
      <c r="GY154">
        <v>699</v>
      </c>
      <c r="GZ154">
        <v>699</v>
      </c>
      <c r="HA154">
        <v>699</v>
      </c>
      <c r="HB154">
        <v>699</v>
      </c>
      <c r="HC154">
        <v>702</v>
      </c>
      <c r="HD154">
        <v>704</v>
      </c>
      <c r="HE154">
        <v>704</v>
      </c>
      <c r="HF154">
        <v>704</v>
      </c>
      <c r="HG154">
        <v>704</v>
      </c>
      <c r="HH154">
        <v>704</v>
      </c>
      <c r="HI154">
        <v>704</v>
      </c>
      <c r="HJ154">
        <v>710</v>
      </c>
      <c r="HK154">
        <v>710</v>
      </c>
      <c r="HL154">
        <v>710</v>
      </c>
      <c r="HM154">
        <v>710</v>
      </c>
      <c r="HN154">
        <v>710</v>
      </c>
      <c r="HO154">
        <v>710</v>
      </c>
      <c r="HP154">
        <v>715</v>
      </c>
      <c r="HQ154">
        <v>715</v>
      </c>
      <c r="HR154">
        <v>735</v>
      </c>
      <c r="HS154">
        <v>735</v>
      </c>
      <c r="HT154">
        <v>735</v>
      </c>
      <c r="HU154">
        <v>716</v>
      </c>
      <c r="HV154">
        <v>716</v>
      </c>
      <c r="HW154">
        <v>716</v>
      </c>
      <c r="HX154">
        <v>716</v>
      </c>
      <c r="HY154">
        <v>722</v>
      </c>
      <c r="HZ154">
        <v>722</v>
      </c>
      <c r="IA154">
        <v>722</v>
      </c>
      <c r="IB154">
        <v>722</v>
      </c>
      <c r="IC154">
        <v>722</v>
      </c>
      <c r="ID154">
        <v>722</v>
      </c>
      <c r="IE154">
        <v>723</v>
      </c>
      <c r="IF154">
        <v>723</v>
      </c>
      <c r="IG154">
        <v>723</v>
      </c>
      <c r="IH154">
        <v>723</v>
      </c>
      <c r="II154">
        <v>723</v>
      </c>
      <c r="IJ154">
        <v>723</v>
      </c>
      <c r="IK154">
        <v>723</v>
      </c>
      <c r="IL154">
        <v>723</v>
      </c>
      <c r="IM154">
        <v>723</v>
      </c>
      <c r="IN154">
        <v>727</v>
      </c>
      <c r="IO154">
        <v>727</v>
      </c>
      <c r="IP154">
        <v>727</v>
      </c>
      <c r="IQ154">
        <v>727</v>
      </c>
      <c r="IR154">
        <v>727</v>
      </c>
      <c r="IS154">
        <v>727</v>
      </c>
      <c r="IT154">
        <v>732</v>
      </c>
      <c r="IU154">
        <v>732</v>
      </c>
      <c r="IV154">
        <v>732</v>
      </c>
      <c r="IW154">
        <v>732</v>
      </c>
      <c r="IX154">
        <v>732</v>
      </c>
      <c r="IY154">
        <v>732</v>
      </c>
      <c r="IZ154">
        <v>732</v>
      </c>
      <c r="JA154">
        <v>732</v>
      </c>
      <c r="JB154">
        <v>741</v>
      </c>
      <c r="JC154">
        <v>741</v>
      </c>
      <c r="JD154">
        <v>741</v>
      </c>
      <c r="JE154">
        <v>741</v>
      </c>
      <c r="JF154">
        <v>741</v>
      </c>
      <c r="JG154">
        <v>741</v>
      </c>
      <c r="JH154">
        <v>741</v>
      </c>
      <c r="JI154">
        <v>759</v>
      </c>
      <c r="JJ154">
        <v>759</v>
      </c>
      <c r="JK154">
        <v>759</v>
      </c>
      <c r="JL154">
        <v>759</v>
      </c>
      <c r="JM154">
        <v>766</v>
      </c>
      <c r="JN154">
        <v>766</v>
      </c>
      <c r="JO154">
        <v>774</v>
      </c>
      <c r="JP154">
        <v>802</v>
      </c>
      <c r="JQ154">
        <v>819</v>
      </c>
      <c r="JR154">
        <v>819</v>
      </c>
      <c r="JS154">
        <v>819</v>
      </c>
      <c r="JT154">
        <v>852</v>
      </c>
      <c r="JU154">
        <v>852</v>
      </c>
      <c r="JV154">
        <v>852</v>
      </c>
      <c r="JW154">
        <v>928</v>
      </c>
      <c r="JX154">
        <v>928</v>
      </c>
      <c r="JY154">
        <v>928</v>
      </c>
      <c r="JZ154">
        <v>928</v>
      </c>
      <c r="KA154">
        <v>928</v>
      </c>
      <c r="KB154">
        <v>994</v>
      </c>
      <c r="KC154">
        <v>994</v>
      </c>
      <c r="KD154">
        <v>1043</v>
      </c>
      <c r="KE154">
        <v>1043</v>
      </c>
      <c r="KF154">
        <v>1043</v>
      </c>
      <c r="KG154">
        <v>1043</v>
      </c>
      <c r="KH154">
        <v>1114</v>
      </c>
      <c r="KI154">
        <v>1114</v>
      </c>
      <c r="KJ154">
        <v>1190</v>
      </c>
      <c r="KK154">
        <v>1190</v>
      </c>
      <c r="KL154">
        <v>1253</v>
      </c>
      <c r="KM154">
        <v>1253</v>
      </c>
      <c r="KN154">
        <v>1253</v>
      </c>
      <c r="KO154">
        <v>1290</v>
      </c>
      <c r="KP154">
        <v>1290</v>
      </c>
      <c r="KQ154">
        <v>1358</v>
      </c>
      <c r="KR154">
        <v>1358</v>
      </c>
      <c r="KS154">
        <v>1395</v>
      </c>
      <c r="KT154">
        <v>1395</v>
      </c>
      <c r="KU154">
        <v>1395</v>
      </c>
      <c r="KV154">
        <v>1428</v>
      </c>
      <c r="KW154">
        <v>1428</v>
      </c>
      <c r="KX154">
        <v>1492</v>
      </c>
      <c r="KY154">
        <v>1514</v>
      </c>
      <c r="KZ154">
        <v>1554</v>
      </c>
      <c r="LA154">
        <v>1586</v>
      </c>
      <c r="LB154">
        <v>1586</v>
      </c>
      <c r="LC154">
        <v>1612</v>
      </c>
      <c r="LD154">
        <v>1650</v>
      </c>
      <c r="LE154">
        <v>1687</v>
      </c>
      <c r="LF154">
        <v>1714</v>
      </c>
      <c r="LG154">
        <v>1756</v>
      </c>
      <c r="LH154">
        <v>1789</v>
      </c>
      <c r="LI154">
        <v>1789</v>
      </c>
      <c r="LJ154">
        <v>1800</v>
      </c>
      <c r="LK154">
        <v>1800</v>
      </c>
      <c r="LL154">
        <v>1834</v>
      </c>
      <c r="LM154">
        <v>1868</v>
      </c>
      <c r="LN154">
        <v>1908</v>
      </c>
      <c r="LO154">
        <v>1932</v>
      </c>
      <c r="LP154">
        <v>1932</v>
      </c>
      <c r="LQ154">
        <v>1934</v>
      </c>
      <c r="LR154">
        <v>1982</v>
      </c>
      <c r="LS154">
        <v>2025</v>
      </c>
      <c r="LT154">
        <v>2049</v>
      </c>
      <c r="LU154">
        <v>2072</v>
      </c>
      <c r="LV154">
        <v>2107</v>
      </c>
      <c r="LW154">
        <v>2107</v>
      </c>
      <c r="LX154">
        <v>2135</v>
      </c>
      <c r="LY154">
        <v>2176</v>
      </c>
      <c r="LZ154">
        <v>2205</v>
      </c>
      <c r="MA154">
        <v>2231</v>
      </c>
      <c r="MB154">
        <v>2231</v>
      </c>
      <c r="MC154">
        <v>2231</v>
      </c>
      <c r="MD154">
        <v>2231</v>
      </c>
      <c r="ME154">
        <v>2275</v>
      </c>
      <c r="MF154">
        <v>2333</v>
      </c>
      <c r="MG154">
        <v>2384</v>
      </c>
      <c r="MH154">
        <v>2428</v>
      </c>
      <c r="MI154">
        <v>2428</v>
      </c>
      <c r="MJ154">
        <v>2428</v>
      </c>
      <c r="MK154">
        <v>2428</v>
      </c>
      <c r="ML154">
        <v>2493</v>
      </c>
      <c r="MM154">
        <v>2549</v>
      </c>
      <c r="MN154">
        <v>2549</v>
      </c>
      <c r="MO154">
        <v>2583</v>
      </c>
      <c r="MP154">
        <v>2628</v>
      </c>
      <c r="MQ154">
        <v>2628</v>
      </c>
      <c r="MR154">
        <v>2628</v>
      </c>
      <c r="MS154">
        <v>2667</v>
      </c>
      <c r="MT154">
        <v>2706</v>
      </c>
      <c r="MU154">
        <v>2723</v>
      </c>
      <c r="MV154">
        <v>2737</v>
      </c>
      <c r="MW154">
        <v>2767</v>
      </c>
      <c r="MX154">
        <v>2778</v>
      </c>
      <c r="MY154">
        <v>2778</v>
      </c>
      <c r="MZ154">
        <v>2787</v>
      </c>
      <c r="NA154">
        <v>2803</v>
      </c>
      <c r="NB154">
        <v>2815</v>
      </c>
      <c r="NC154">
        <v>2833</v>
      </c>
      <c r="ND154">
        <v>2861</v>
      </c>
      <c r="NE154">
        <v>2874</v>
      </c>
      <c r="NF154">
        <v>2874</v>
      </c>
      <c r="NG154">
        <v>2889</v>
      </c>
      <c r="NH154">
        <v>2915</v>
      </c>
      <c r="NI154">
        <v>2941</v>
      </c>
      <c r="NJ154">
        <v>2969</v>
      </c>
      <c r="NK154">
        <v>2996</v>
      </c>
      <c r="NL154">
        <v>2996</v>
      </c>
      <c r="NM154">
        <v>3025</v>
      </c>
      <c r="NN154">
        <v>3025</v>
      </c>
      <c r="NO154">
        <v>3066</v>
      </c>
      <c r="NP154">
        <v>3094</v>
      </c>
      <c r="NQ154">
        <v>3111</v>
      </c>
      <c r="NR154">
        <v>3111</v>
      </c>
      <c r="NS154">
        <v>3127</v>
      </c>
      <c r="NT154">
        <v>3127</v>
      </c>
      <c r="NU154">
        <v>3137</v>
      </c>
      <c r="NV154">
        <v>3187</v>
      </c>
      <c r="NW154">
        <v>3213</v>
      </c>
      <c r="NX154">
        <v>3247</v>
      </c>
      <c r="NY154">
        <v>3278</v>
      </c>
      <c r="NZ154">
        <v>3278</v>
      </c>
      <c r="OA154">
        <v>3278</v>
      </c>
      <c r="OB154">
        <v>3317</v>
      </c>
      <c r="OC154">
        <v>3352</v>
      </c>
      <c r="OD154">
        <v>3394</v>
      </c>
      <c r="OE154">
        <v>3420</v>
      </c>
      <c r="OF154">
        <v>3440</v>
      </c>
      <c r="OG154">
        <v>3472</v>
      </c>
      <c r="OH154">
        <v>3472</v>
      </c>
      <c r="OI154">
        <v>3494</v>
      </c>
      <c r="OJ154">
        <v>3538</v>
      </c>
      <c r="OK154">
        <v>3585</v>
      </c>
      <c r="OL154">
        <v>3621</v>
      </c>
      <c r="OM154">
        <v>3671</v>
      </c>
      <c r="ON154">
        <v>3716</v>
      </c>
    </row>
    <row r="155" spans="1:404" x14ac:dyDescent="0.25">
      <c r="A155" t="s">
        <v>22027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4</v>
      </c>
      <c r="BZ155">
        <v>4</v>
      </c>
      <c r="CA155">
        <v>4</v>
      </c>
      <c r="CB155">
        <v>4</v>
      </c>
      <c r="CC155">
        <v>4</v>
      </c>
      <c r="CD155">
        <v>4</v>
      </c>
      <c r="CE155">
        <v>4</v>
      </c>
      <c r="CF155">
        <v>4</v>
      </c>
      <c r="CG155">
        <v>4</v>
      </c>
      <c r="CH155">
        <v>4</v>
      </c>
      <c r="CI155">
        <v>4</v>
      </c>
      <c r="CJ155">
        <v>4</v>
      </c>
      <c r="CK155">
        <v>4</v>
      </c>
      <c r="CL155">
        <v>4</v>
      </c>
      <c r="CM155">
        <v>4</v>
      </c>
      <c r="CN155">
        <v>4</v>
      </c>
      <c r="CO155">
        <v>4</v>
      </c>
      <c r="CP155">
        <v>4</v>
      </c>
      <c r="CQ155">
        <v>4</v>
      </c>
      <c r="CR155">
        <v>4</v>
      </c>
      <c r="CS155">
        <v>4</v>
      </c>
      <c r="CT155">
        <v>4</v>
      </c>
      <c r="CU155">
        <v>8</v>
      </c>
      <c r="CV155">
        <v>8</v>
      </c>
      <c r="CW155">
        <v>14</v>
      </c>
      <c r="CX155">
        <v>16</v>
      </c>
      <c r="CY155">
        <v>16</v>
      </c>
      <c r="CZ155">
        <v>16</v>
      </c>
      <c r="DA155">
        <v>23</v>
      </c>
      <c r="DB155">
        <v>174</v>
      </c>
      <c r="DC155">
        <v>174</v>
      </c>
      <c r="DD155">
        <v>187</v>
      </c>
      <c r="DE155">
        <v>208</v>
      </c>
      <c r="DF155">
        <v>208</v>
      </c>
      <c r="DG155">
        <v>208</v>
      </c>
      <c r="DH155">
        <v>208</v>
      </c>
      <c r="DI155">
        <v>208</v>
      </c>
      <c r="DJ155">
        <v>220</v>
      </c>
      <c r="DK155">
        <v>235</v>
      </c>
      <c r="DL155">
        <v>235</v>
      </c>
      <c r="DM155">
        <v>235</v>
      </c>
      <c r="DN155">
        <v>235</v>
      </c>
      <c r="DO155">
        <v>246</v>
      </c>
      <c r="DP155">
        <v>251</v>
      </c>
      <c r="DQ155">
        <v>251</v>
      </c>
      <c r="DR155">
        <v>251</v>
      </c>
      <c r="DS155">
        <v>251</v>
      </c>
      <c r="DT155">
        <v>251</v>
      </c>
      <c r="DU155">
        <v>251</v>
      </c>
      <c r="DV155">
        <v>299</v>
      </c>
      <c r="DW155">
        <v>441</v>
      </c>
      <c r="DX155">
        <v>443</v>
      </c>
      <c r="DY155">
        <v>458</v>
      </c>
      <c r="DZ155">
        <v>463</v>
      </c>
      <c r="EA155">
        <v>479</v>
      </c>
      <c r="EB155">
        <v>483</v>
      </c>
      <c r="EC155">
        <v>484</v>
      </c>
      <c r="ED155">
        <v>484</v>
      </c>
      <c r="EE155">
        <v>484</v>
      </c>
      <c r="EF155">
        <v>485</v>
      </c>
      <c r="EG155">
        <v>499</v>
      </c>
      <c r="EH155">
        <v>499</v>
      </c>
      <c r="EI155">
        <v>513</v>
      </c>
      <c r="EJ155">
        <v>513</v>
      </c>
      <c r="EK155">
        <v>514</v>
      </c>
      <c r="EL155">
        <v>611</v>
      </c>
      <c r="EM155">
        <v>632</v>
      </c>
      <c r="EN155">
        <v>639</v>
      </c>
      <c r="EO155">
        <v>659</v>
      </c>
      <c r="EP155">
        <v>661</v>
      </c>
      <c r="EQ155">
        <v>662</v>
      </c>
      <c r="ER155">
        <v>671</v>
      </c>
      <c r="ES155">
        <v>683</v>
      </c>
      <c r="ET155">
        <v>688</v>
      </c>
      <c r="EU155">
        <v>693</v>
      </c>
      <c r="EV155">
        <v>698</v>
      </c>
      <c r="EW155">
        <v>698</v>
      </c>
      <c r="EX155">
        <v>702</v>
      </c>
      <c r="EY155">
        <v>707</v>
      </c>
      <c r="EZ155">
        <v>710</v>
      </c>
      <c r="FA155">
        <v>711</v>
      </c>
      <c r="FB155">
        <v>712</v>
      </c>
      <c r="FC155">
        <v>713</v>
      </c>
      <c r="FD155">
        <v>713</v>
      </c>
      <c r="FE155">
        <v>713</v>
      </c>
      <c r="FF155">
        <v>714</v>
      </c>
      <c r="FG155">
        <v>715</v>
      </c>
      <c r="FH155">
        <v>717</v>
      </c>
      <c r="FI155">
        <v>719</v>
      </c>
      <c r="FJ155">
        <v>719</v>
      </c>
      <c r="FK155">
        <v>720</v>
      </c>
      <c r="FL155">
        <v>721</v>
      </c>
      <c r="FM155">
        <v>724</v>
      </c>
      <c r="FN155">
        <v>724</v>
      </c>
      <c r="FO155">
        <v>726</v>
      </c>
      <c r="FP155">
        <v>727</v>
      </c>
      <c r="FQ155">
        <v>727</v>
      </c>
      <c r="FR155">
        <v>729</v>
      </c>
      <c r="FS155">
        <v>732</v>
      </c>
      <c r="FT155">
        <v>732</v>
      </c>
      <c r="FU155">
        <v>737</v>
      </c>
      <c r="FV155">
        <v>740</v>
      </c>
      <c r="FW155">
        <v>741</v>
      </c>
      <c r="FX155">
        <v>743</v>
      </c>
      <c r="FY155">
        <v>746</v>
      </c>
      <c r="FZ155">
        <v>746</v>
      </c>
      <c r="GA155">
        <v>746</v>
      </c>
      <c r="GB155">
        <v>747</v>
      </c>
      <c r="GC155">
        <v>749</v>
      </c>
      <c r="GD155">
        <v>860</v>
      </c>
      <c r="GE155">
        <v>862</v>
      </c>
      <c r="GF155">
        <v>863</v>
      </c>
      <c r="GG155">
        <v>865</v>
      </c>
      <c r="GH155">
        <v>867</v>
      </c>
      <c r="GI155">
        <v>868</v>
      </c>
      <c r="GJ155">
        <v>870</v>
      </c>
      <c r="GK155">
        <v>871</v>
      </c>
      <c r="GL155">
        <v>874</v>
      </c>
      <c r="GM155">
        <v>874</v>
      </c>
      <c r="GN155">
        <v>874</v>
      </c>
      <c r="GO155">
        <v>875</v>
      </c>
      <c r="GP155">
        <v>878</v>
      </c>
      <c r="GQ155">
        <v>878</v>
      </c>
      <c r="GR155">
        <v>878</v>
      </c>
      <c r="GS155">
        <v>878</v>
      </c>
      <c r="GT155">
        <v>878</v>
      </c>
      <c r="GU155">
        <v>878</v>
      </c>
      <c r="GV155">
        <v>881</v>
      </c>
      <c r="GW155">
        <v>882</v>
      </c>
      <c r="GX155">
        <v>883</v>
      </c>
      <c r="GY155">
        <v>885</v>
      </c>
      <c r="GZ155">
        <v>885</v>
      </c>
      <c r="HA155">
        <v>885</v>
      </c>
      <c r="HB155">
        <v>885</v>
      </c>
      <c r="HC155">
        <v>885</v>
      </c>
      <c r="HD155">
        <v>885</v>
      </c>
      <c r="HE155">
        <v>888</v>
      </c>
      <c r="HF155">
        <v>891</v>
      </c>
      <c r="HG155">
        <v>892</v>
      </c>
      <c r="HH155">
        <v>892</v>
      </c>
      <c r="HI155">
        <v>892</v>
      </c>
      <c r="HJ155">
        <v>892</v>
      </c>
      <c r="HK155">
        <v>892</v>
      </c>
      <c r="HL155">
        <v>894</v>
      </c>
      <c r="HM155">
        <v>895</v>
      </c>
      <c r="HN155">
        <v>895</v>
      </c>
      <c r="HO155">
        <v>896</v>
      </c>
      <c r="HP155">
        <v>896</v>
      </c>
      <c r="HQ155">
        <v>896</v>
      </c>
      <c r="HR155">
        <v>896</v>
      </c>
      <c r="HS155">
        <v>897</v>
      </c>
      <c r="HT155">
        <v>897</v>
      </c>
      <c r="HU155">
        <v>898</v>
      </c>
      <c r="HV155">
        <v>898</v>
      </c>
      <c r="HW155">
        <v>898</v>
      </c>
      <c r="HX155">
        <v>898</v>
      </c>
      <c r="HY155">
        <v>898</v>
      </c>
      <c r="HZ155">
        <v>901</v>
      </c>
      <c r="IA155">
        <v>906</v>
      </c>
      <c r="IB155">
        <v>906</v>
      </c>
      <c r="IC155">
        <v>906</v>
      </c>
      <c r="ID155">
        <v>906</v>
      </c>
      <c r="IE155">
        <v>907</v>
      </c>
      <c r="IF155">
        <v>907</v>
      </c>
      <c r="IG155">
        <v>907</v>
      </c>
      <c r="IH155">
        <v>908</v>
      </c>
      <c r="II155">
        <v>908</v>
      </c>
      <c r="IJ155">
        <v>908</v>
      </c>
      <c r="IK155">
        <v>908</v>
      </c>
      <c r="IL155">
        <v>908</v>
      </c>
      <c r="IM155">
        <v>908</v>
      </c>
      <c r="IN155">
        <v>910</v>
      </c>
      <c r="IO155">
        <v>911</v>
      </c>
      <c r="IP155">
        <v>911</v>
      </c>
      <c r="IQ155">
        <v>911</v>
      </c>
      <c r="IR155">
        <v>911</v>
      </c>
      <c r="IS155">
        <v>911</v>
      </c>
      <c r="IT155">
        <v>911</v>
      </c>
      <c r="IU155">
        <v>911</v>
      </c>
      <c r="IV155">
        <v>911</v>
      </c>
      <c r="IW155">
        <v>913</v>
      </c>
      <c r="IX155">
        <v>913</v>
      </c>
      <c r="IY155">
        <v>913</v>
      </c>
      <c r="IZ155">
        <v>914</v>
      </c>
      <c r="JA155">
        <v>914</v>
      </c>
      <c r="JB155">
        <v>921</v>
      </c>
      <c r="JC155">
        <v>922</v>
      </c>
      <c r="JD155">
        <v>922</v>
      </c>
      <c r="JE155">
        <v>929</v>
      </c>
      <c r="JF155">
        <v>929</v>
      </c>
      <c r="JG155">
        <v>929</v>
      </c>
      <c r="JH155">
        <v>929</v>
      </c>
      <c r="JI155">
        <v>929</v>
      </c>
      <c r="JJ155">
        <v>932</v>
      </c>
      <c r="JK155">
        <v>932</v>
      </c>
      <c r="JL155">
        <v>933</v>
      </c>
      <c r="JM155">
        <v>933</v>
      </c>
      <c r="JN155">
        <v>933</v>
      </c>
      <c r="JO155">
        <v>935</v>
      </c>
      <c r="JP155">
        <v>935</v>
      </c>
      <c r="JQ155">
        <v>938</v>
      </c>
      <c r="JR155">
        <v>940</v>
      </c>
      <c r="JS155">
        <v>940</v>
      </c>
      <c r="JT155">
        <v>941</v>
      </c>
      <c r="JU155">
        <v>941</v>
      </c>
      <c r="JV155">
        <v>943</v>
      </c>
      <c r="JW155">
        <v>944</v>
      </c>
      <c r="JX155">
        <v>945</v>
      </c>
      <c r="JY155">
        <v>945</v>
      </c>
      <c r="JZ155">
        <v>949</v>
      </c>
      <c r="KA155">
        <v>949</v>
      </c>
      <c r="KB155">
        <v>954</v>
      </c>
      <c r="KC155">
        <v>958</v>
      </c>
      <c r="KD155">
        <v>958</v>
      </c>
      <c r="KE155">
        <v>960</v>
      </c>
      <c r="KF155">
        <v>962</v>
      </c>
      <c r="KG155">
        <v>962</v>
      </c>
      <c r="KH155">
        <v>962</v>
      </c>
      <c r="KI155">
        <v>962</v>
      </c>
      <c r="KJ155">
        <v>962</v>
      </c>
      <c r="KK155">
        <v>963</v>
      </c>
      <c r="KL155">
        <v>963</v>
      </c>
      <c r="KM155">
        <v>964</v>
      </c>
      <c r="KN155">
        <v>965</v>
      </c>
      <c r="KO155">
        <v>965</v>
      </c>
      <c r="KP155">
        <v>967</v>
      </c>
      <c r="KQ155">
        <v>967</v>
      </c>
      <c r="KR155">
        <v>974</v>
      </c>
      <c r="KS155">
        <v>974</v>
      </c>
      <c r="KT155">
        <v>979</v>
      </c>
      <c r="KU155">
        <v>979</v>
      </c>
      <c r="KV155">
        <v>981</v>
      </c>
      <c r="KW155">
        <v>981</v>
      </c>
      <c r="KX155">
        <v>982</v>
      </c>
      <c r="KY155">
        <v>985</v>
      </c>
      <c r="KZ155">
        <v>985</v>
      </c>
      <c r="LA155">
        <v>989</v>
      </c>
      <c r="LB155">
        <v>989</v>
      </c>
      <c r="LC155">
        <v>991</v>
      </c>
      <c r="LD155">
        <v>996</v>
      </c>
      <c r="LE155">
        <v>997</v>
      </c>
      <c r="LF155">
        <v>997</v>
      </c>
      <c r="LG155">
        <v>999</v>
      </c>
      <c r="LH155">
        <v>999</v>
      </c>
      <c r="LI155">
        <v>999</v>
      </c>
      <c r="LJ155">
        <v>1002</v>
      </c>
      <c r="LK155">
        <v>1005</v>
      </c>
      <c r="LL155">
        <v>1005</v>
      </c>
      <c r="LM155">
        <v>1009</v>
      </c>
      <c r="LN155">
        <v>1009</v>
      </c>
      <c r="LO155">
        <v>1009</v>
      </c>
      <c r="LP155">
        <v>1009</v>
      </c>
      <c r="LQ155">
        <v>1010</v>
      </c>
      <c r="LR155">
        <v>1010</v>
      </c>
      <c r="LS155">
        <v>1010</v>
      </c>
      <c r="LT155">
        <v>1011</v>
      </c>
      <c r="LU155">
        <v>1011</v>
      </c>
      <c r="LV155">
        <v>1012</v>
      </c>
      <c r="LW155">
        <v>1012</v>
      </c>
      <c r="LX155">
        <v>1012</v>
      </c>
      <c r="LY155">
        <v>1012</v>
      </c>
      <c r="LZ155">
        <v>1012</v>
      </c>
      <c r="MA155">
        <v>1012</v>
      </c>
      <c r="MB155">
        <v>1014</v>
      </c>
      <c r="MC155">
        <v>1014</v>
      </c>
      <c r="MD155">
        <v>1014</v>
      </c>
      <c r="ME155">
        <v>1014</v>
      </c>
      <c r="MF155">
        <v>1014</v>
      </c>
      <c r="MG155">
        <v>1014</v>
      </c>
      <c r="MH155">
        <v>1014</v>
      </c>
      <c r="MI155">
        <v>1022</v>
      </c>
      <c r="MJ155">
        <v>1024</v>
      </c>
      <c r="MK155">
        <v>1024</v>
      </c>
      <c r="ML155">
        <v>1024</v>
      </c>
      <c r="MM155">
        <v>1024</v>
      </c>
      <c r="MN155">
        <v>1025</v>
      </c>
      <c r="MO155">
        <v>1035</v>
      </c>
      <c r="MP155">
        <v>1054</v>
      </c>
      <c r="MQ155">
        <v>1066</v>
      </c>
      <c r="MR155">
        <v>1066</v>
      </c>
      <c r="MS155">
        <v>1066</v>
      </c>
      <c r="MT155">
        <v>1090</v>
      </c>
      <c r="MU155">
        <v>1105</v>
      </c>
      <c r="MV155">
        <v>1119</v>
      </c>
      <c r="MW155">
        <v>1125</v>
      </c>
      <c r="MX155">
        <v>1130</v>
      </c>
      <c r="MY155">
        <v>1142</v>
      </c>
      <c r="MZ155">
        <v>1142</v>
      </c>
      <c r="NA155">
        <v>1151</v>
      </c>
      <c r="NB155">
        <v>1170</v>
      </c>
      <c r="NC155">
        <v>1171</v>
      </c>
      <c r="ND155">
        <v>1182</v>
      </c>
      <c r="NE155">
        <v>1188</v>
      </c>
      <c r="NF155">
        <v>1188</v>
      </c>
      <c r="NG155">
        <v>1189</v>
      </c>
      <c r="NH155">
        <v>1210</v>
      </c>
      <c r="NI155">
        <v>1221</v>
      </c>
      <c r="NJ155">
        <v>1232</v>
      </c>
      <c r="NK155">
        <v>1245</v>
      </c>
      <c r="NL155">
        <v>1256</v>
      </c>
      <c r="NM155">
        <v>1257</v>
      </c>
      <c r="NN155">
        <v>1259</v>
      </c>
      <c r="NO155">
        <v>1283</v>
      </c>
      <c r="NP155">
        <v>1287</v>
      </c>
      <c r="NQ155">
        <v>1298</v>
      </c>
      <c r="NR155">
        <v>1346</v>
      </c>
      <c r="NS155">
        <v>1351</v>
      </c>
      <c r="NT155">
        <v>1351</v>
      </c>
      <c r="NU155">
        <v>1355</v>
      </c>
      <c r="NV155">
        <v>1385</v>
      </c>
      <c r="NW155">
        <v>1430</v>
      </c>
      <c r="NX155">
        <v>1431</v>
      </c>
      <c r="NY155">
        <v>1478</v>
      </c>
      <c r="NZ155">
        <v>1482</v>
      </c>
      <c r="OA155">
        <v>1482</v>
      </c>
      <c r="OB155">
        <v>1482</v>
      </c>
      <c r="OC155">
        <v>1520</v>
      </c>
      <c r="OD155">
        <v>1535</v>
      </c>
      <c r="OE155">
        <v>1548</v>
      </c>
      <c r="OF155">
        <v>1578</v>
      </c>
      <c r="OG155">
        <v>1578</v>
      </c>
      <c r="OH155">
        <v>1610</v>
      </c>
      <c r="OI155">
        <v>1628</v>
      </c>
      <c r="OJ155">
        <v>1655</v>
      </c>
      <c r="OK155">
        <v>1672</v>
      </c>
      <c r="OL155">
        <v>1719</v>
      </c>
      <c r="OM155">
        <v>1745</v>
      </c>
      <c r="ON155">
        <v>1786</v>
      </c>
    </row>
    <row r="156" spans="1:404" x14ac:dyDescent="0.25">
      <c r="A156" t="s">
        <v>736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1</v>
      </c>
      <c r="AQ156">
        <v>1</v>
      </c>
      <c r="AR156">
        <v>1</v>
      </c>
      <c r="AS156">
        <v>5</v>
      </c>
      <c r="AT156">
        <v>5</v>
      </c>
      <c r="AU156">
        <v>5</v>
      </c>
      <c r="AV156">
        <v>11</v>
      </c>
      <c r="AW156">
        <v>15</v>
      </c>
      <c r="AX156">
        <v>20</v>
      </c>
      <c r="AY156">
        <v>21</v>
      </c>
      <c r="AZ156">
        <v>45</v>
      </c>
      <c r="BA156">
        <v>86</v>
      </c>
      <c r="BB156">
        <v>103</v>
      </c>
      <c r="BC156">
        <v>103</v>
      </c>
      <c r="BD156">
        <v>118</v>
      </c>
      <c r="BE156">
        <v>171</v>
      </c>
      <c r="BF156">
        <v>171</v>
      </c>
      <c r="BG156">
        <v>274</v>
      </c>
      <c r="BH156">
        <v>344</v>
      </c>
      <c r="BI156">
        <v>392</v>
      </c>
      <c r="BJ156">
        <v>511</v>
      </c>
      <c r="BK156">
        <v>562</v>
      </c>
      <c r="BL156">
        <v>767</v>
      </c>
      <c r="BM156">
        <v>900</v>
      </c>
      <c r="BN156">
        <v>1012</v>
      </c>
      <c r="BO156">
        <v>1104</v>
      </c>
      <c r="BP156">
        <v>1203</v>
      </c>
      <c r="BQ156">
        <v>1299</v>
      </c>
      <c r="BR156">
        <v>1453</v>
      </c>
      <c r="BS156">
        <v>1563</v>
      </c>
      <c r="BT156">
        <v>1720</v>
      </c>
      <c r="BU156">
        <v>1885</v>
      </c>
      <c r="BV156">
        <v>2039</v>
      </c>
      <c r="BW156">
        <v>2179</v>
      </c>
      <c r="BX156">
        <v>2402</v>
      </c>
      <c r="BY156">
        <v>2605</v>
      </c>
      <c r="BZ156">
        <v>2795</v>
      </c>
      <c r="CA156">
        <v>2932</v>
      </c>
      <c r="CB156">
        <v>3287</v>
      </c>
      <c r="CC156">
        <v>3651</v>
      </c>
      <c r="CD156">
        <v>4033</v>
      </c>
      <c r="CE156">
        <v>4462</v>
      </c>
      <c r="CF156">
        <v>4934</v>
      </c>
      <c r="CG156">
        <v>5369</v>
      </c>
      <c r="CH156">
        <v>5862</v>
      </c>
      <c r="CI156">
        <v>6380</v>
      </c>
      <c r="CJ156">
        <v>7142</v>
      </c>
      <c r="CK156">
        <v>8274</v>
      </c>
      <c r="CL156">
        <v>9362</v>
      </c>
      <c r="CM156">
        <v>10484</v>
      </c>
      <c r="CN156">
        <v>11631</v>
      </c>
      <c r="CO156">
        <v>12772</v>
      </c>
      <c r="CP156">
        <v>13930</v>
      </c>
      <c r="CQ156">
        <v>15102</v>
      </c>
      <c r="CR156">
        <v>16299</v>
      </c>
      <c r="CS156">
        <v>17522</v>
      </c>
      <c r="CT156">
        <v>18811</v>
      </c>
      <c r="CU156">
        <v>20077</v>
      </c>
      <c r="CV156">
        <v>21402</v>
      </c>
      <c r="CW156">
        <v>22753</v>
      </c>
      <c r="CX156">
        <v>24097</v>
      </c>
      <c r="CY156">
        <v>25459</v>
      </c>
      <c r="CZ156">
        <v>27011</v>
      </c>
      <c r="DA156">
        <v>28656</v>
      </c>
      <c r="DB156">
        <v>30251</v>
      </c>
      <c r="DC156">
        <v>31938</v>
      </c>
      <c r="DD156">
        <v>33731</v>
      </c>
      <c r="DE156">
        <v>35432</v>
      </c>
      <c r="DF156">
        <v>37136</v>
      </c>
      <c r="DG156">
        <v>39048</v>
      </c>
      <c r="DH156">
        <v>41014</v>
      </c>
      <c r="DI156">
        <v>42925</v>
      </c>
      <c r="DJ156">
        <v>44830</v>
      </c>
      <c r="DK156">
        <v>46869</v>
      </c>
      <c r="DL156">
        <v>49176</v>
      </c>
      <c r="DM156">
        <v>52016</v>
      </c>
      <c r="DN156">
        <v>54752</v>
      </c>
      <c r="DO156">
        <v>57345</v>
      </c>
      <c r="DP156">
        <v>59854</v>
      </c>
      <c r="DQ156">
        <v>62545</v>
      </c>
      <c r="DR156">
        <v>65077</v>
      </c>
      <c r="DS156">
        <v>67719</v>
      </c>
      <c r="DT156">
        <v>70161</v>
      </c>
      <c r="DU156">
        <v>72560</v>
      </c>
      <c r="DV156">
        <v>74795</v>
      </c>
      <c r="DW156">
        <v>76726</v>
      </c>
      <c r="DX156">
        <v>78541</v>
      </c>
      <c r="DY156">
        <v>80185</v>
      </c>
      <c r="DZ156">
        <v>81766</v>
      </c>
      <c r="EA156">
        <v>83384</v>
      </c>
      <c r="EB156">
        <v>85261</v>
      </c>
      <c r="EC156">
        <v>87142</v>
      </c>
      <c r="ED156">
        <v>89011</v>
      </c>
      <c r="EE156">
        <v>91182</v>
      </c>
      <c r="EF156">
        <v>93157</v>
      </c>
      <c r="EG156">
        <v>95748</v>
      </c>
      <c r="EH156">
        <v>98869</v>
      </c>
      <c r="EI156">
        <v>101914</v>
      </c>
      <c r="EJ156">
        <v>105283</v>
      </c>
      <c r="EK156">
        <v>108571</v>
      </c>
      <c r="EL156">
        <v>112288</v>
      </c>
      <c r="EM156">
        <v>116021</v>
      </c>
      <c r="EN156">
        <v>119942</v>
      </c>
      <c r="EO156">
        <v>123308</v>
      </c>
      <c r="EP156">
        <v>127541</v>
      </c>
      <c r="EQ156">
        <v>132048</v>
      </c>
      <c r="ER156">
        <v>136315</v>
      </c>
      <c r="ES156">
        <v>141234</v>
      </c>
      <c r="ET156">
        <v>145991</v>
      </c>
      <c r="EU156">
        <v>150292</v>
      </c>
      <c r="EV156">
        <v>154233</v>
      </c>
      <c r="EW156">
        <v>157612</v>
      </c>
      <c r="EX156">
        <v>161005</v>
      </c>
      <c r="EY156">
        <v>164144</v>
      </c>
      <c r="EZ156">
        <v>167267</v>
      </c>
      <c r="FA156">
        <v>170639</v>
      </c>
      <c r="FB156">
        <v>174577</v>
      </c>
      <c r="FC156">
        <v>178504</v>
      </c>
      <c r="FD156">
        <v>182493</v>
      </c>
      <c r="FE156">
        <v>186436</v>
      </c>
      <c r="FF156">
        <v>190823</v>
      </c>
      <c r="FG156">
        <v>194225</v>
      </c>
      <c r="FH156">
        <v>197608</v>
      </c>
      <c r="FI156">
        <v>201801</v>
      </c>
      <c r="FJ156">
        <v>205929</v>
      </c>
      <c r="FK156">
        <v>209509</v>
      </c>
      <c r="FL156">
        <v>213716</v>
      </c>
      <c r="FM156">
        <v>217108</v>
      </c>
      <c r="FN156">
        <v>220144</v>
      </c>
      <c r="FO156">
        <v>223327</v>
      </c>
      <c r="FP156">
        <v>226486</v>
      </c>
      <c r="FQ156">
        <v>229480</v>
      </c>
      <c r="FR156">
        <v>232259</v>
      </c>
      <c r="FS156">
        <v>235111</v>
      </c>
      <c r="FT156">
        <v>237803</v>
      </c>
      <c r="FU156">
        <v>240474</v>
      </c>
      <c r="FV156">
        <v>243238</v>
      </c>
      <c r="FW156">
        <v>245851</v>
      </c>
      <c r="FX156">
        <v>248416</v>
      </c>
      <c r="FY156">
        <v>250920</v>
      </c>
      <c r="FZ156">
        <v>253349</v>
      </c>
      <c r="GA156">
        <v>255825</v>
      </c>
      <c r="GB156">
        <v>258156</v>
      </c>
      <c r="GC156">
        <v>260394</v>
      </c>
      <c r="GD156">
        <v>262772</v>
      </c>
      <c r="GE156">
        <v>264973</v>
      </c>
      <c r="GF156">
        <v>266941</v>
      </c>
      <c r="GG156">
        <v>268934</v>
      </c>
      <c r="GH156">
        <v>270831</v>
      </c>
      <c r="GI156">
        <v>272590</v>
      </c>
      <c r="GJ156">
        <v>274219</v>
      </c>
      <c r="GK156">
        <v>275905</v>
      </c>
      <c r="GL156">
        <v>277478</v>
      </c>
      <c r="GM156">
        <v>278835</v>
      </c>
      <c r="GN156">
        <v>280093</v>
      </c>
      <c r="GO156">
        <v>281456</v>
      </c>
      <c r="GP156">
        <v>282824</v>
      </c>
      <c r="GQ156">
        <v>284226</v>
      </c>
      <c r="GR156">
        <v>285793</v>
      </c>
      <c r="GS156">
        <v>287262</v>
      </c>
      <c r="GT156">
        <v>288690</v>
      </c>
      <c r="GU156">
        <v>289947</v>
      </c>
      <c r="GV156">
        <v>291468</v>
      </c>
      <c r="GW156">
        <v>293037</v>
      </c>
      <c r="GX156">
        <v>294519</v>
      </c>
      <c r="GY156">
        <v>295902</v>
      </c>
      <c r="GZ156">
        <v>297315</v>
      </c>
      <c r="HA156">
        <v>298542</v>
      </c>
      <c r="HB156">
        <v>299914</v>
      </c>
      <c r="HC156">
        <v>301323</v>
      </c>
      <c r="HD156">
        <v>302686</v>
      </c>
      <c r="HE156">
        <v>303973</v>
      </c>
      <c r="HF156">
        <v>305186</v>
      </c>
      <c r="HG156">
        <v>306370</v>
      </c>
      <c r="HH156">
        <v>307479</v>
      </c>
      <c r="HI156">
        <v>308654</v>
      </c>
      <c r="HJ156">
        <v>309768</v>
      </c>
      <c r="HK156">
        <v>310836</v>
      </c>
      <c r="HL156">
        <v>311855</v>
      </c>
      <c r="HM156">
        <v>312924</v>
      </c>
      <c r="HN156">
        <v>313911</v>
      </c>
      <c r="HO156">
        <v>314821</v>
      </c>
      <c r="HP156">
        <v>315772</v>
      </c>
      <c r="HQ156">
        <v>316670</v>
      </c>
      <c r="HR156">
        <v>317486</v>
      </c>
      <c r="HS156">
        <v>318319</v>
      </c>
      <c r="HT156">
        <v>319141</v>
      </c>
      <c r="HU156">
        <v>319932</v>
      </c>
      <c r="HV156">
        <v>320688</v>
      </c>
      <c r="HW156">
        <v>321456</v>
      </c>
      <c r="HX156">
        <v>322237</v>
      </c>
      <c r="HY156">
        <v>323012</v>
      </c>
      <c r="HZ156">
        <v>323720</v>
      </c>
      <c r="IA156">
        <v>324407</v>
      </c>
      <c r="IB156">
        <v>325050</v>
      </c>
      <c r="IC156">
        <v>325651</v>
      </c>
      <c r="ID156">
        <v>326258</v>
      </c>
      <c r="IE156">
        <v>326930</v>
      </c>
      <c r="IF156">
        <v>327551</v>
      </c>
      <c r="IG156">
        <v>328144</v>
      </c>
      <c r="IH156">
        <v>328720</v>
      </c>
      <c r="II156">
        <v>329271</v>
      </c>
      <c r="IJ156">
        <v>329754</v>
      </c>
      <c r="IK156">
        <v>330246</v>
      </c>
      <c r="IL156">
        <v>330798</v>
      </c>
      <c r="IM156">
        <v>331359</v>
      </c>
      <c r="IN156">
        <v>331857</v>
      </c>
      <c r="IO156">
        <v>332329</v>
      </c>
      <c r="IP156">
        <v>332790</v>
      </c>
      <c r="IQ156">
        <v>333193</v>
      </c>
      <c r="IR156">
        <v>333648</v>
      </c>
      <c r="IS156">
        <v>334187</v>
      </c>
      <c r="IT156">
        <v>334605</v>
      </c>
      <c r="IU156">
        <v>335097</v>
      </c>
      <c r="IV156">
        <v>335578</v>
      </c>
      <c r="IW156">
        <v>335997</v>
      </c>
      <c r="IX156">
        <v>336387</v>
      </c>
      <c r="IY156">
        <v>336766</v>
      </c>
      <c r="IZ156">
        <v>337243</v>
      </c>
      <c r="JA156">
        <v>337711</v>
      </c>
      <c r="JB156">
        <v>338132</v>
      </c>
      <c r="JC156">
        <v>338539</v>
      </c>
      <c r="JD156">
        <v>338944</v>
      </c>
      <c r="JE156">
        <v>339267</v>
      </c>
      <c r="JF156">
        <v>339615</v>
      </c>
      <c r="JG156">
        <v>340089</v>
      </c>
      <c r="JH156">
        <v>340590</v>
      </c>
      <c r="JI156">
        <v>341062</v>
      </c>
      <c r="JJ156">
        <v>341495</v>
      </c>
      <c r="JK156">
        <v>341854</v>
      </c>
      <c r="JL156">
        <v>342202</v>
      </c>
      <c r="JM156">
        <v>342583</v>
      </c>
      <c r="JN156">
        <v>342968</v>
      </c>
      <c r="JO156">
        <v>343373</v>
      </c>
      <c r="JP156">
        <v>343774</v>
      </c>
      <c r="JQ156">
        <v>344157</v>
      </c>
      <c r="JR156">
        <v>344552</v>
      </c>
      <c r="JS156">
        <v>344875</v>
      </c>
      <c r="JT156">
        <v>345232</v>
      </c>
      <c r="JU156">
        <v>345631</v>
      </c>
      <c r="JV156">
        <v>346047</v>
      </c>
      <c r="JW156">
        <v>346482</v>
      </c>
      <c r="JX156">
        <v>346880</v>
      </c>
      <c r="JY156">
        <v>347282</v>
      </c>
      <c r="JZ156">
        <v>347656</v>
      </c>
      <c r="KA156">
        <v>348037</v>
      </c>
      <c r="KB156">
        <v>348510</v>
      </c>
      <c r="KC156">
        <v>348936</v>
      </c>
      <c r="KD156">
        <v>349386</v>
      </c>
      <c r="KE156">
        <v>349822</v>
      </c>
      <c r="KF156">
        <v>350229</v>
      </c>
      <c r="KG156">
        <v>350592</v>
      </c>
      <c r="KH156">
        <v>350984</v>
      </c>
      <c r="KI156">
        <v>351455</v>
      </c>
      <c r="KJ156">
        <v>351849</v>
      </c>
      <c r="KK156">
        <v>352160</v>
      </c>
      <c r="KL156">
        <v>352601</v>
      </c>
      <c r="KM156">
        <v>352950</v>
      </c>
      <c r="KN156">
        <v>353255</v>
      </c>
      <c r="KO156">
        <v>353556</v>
      </c>
      <c r="KP156">
        <v>353918</v>
      </c>
      <c r="KQ156">
        <v>354208</v>
      </c>
      <c r="KR156">
        <v>354527</v>
      </c>
      <c r="KS156">
        <v>354813</v>
      </c>
      <c r="KT156">
        <v>355034</v>
      </c>
      <c r="KU156">
        <v>355258</v>
      </c>
      <c r="KV156">
        <v>355489</v>
      </c>
      <c r="KW156">
        <v>355741</v>
      </c>
      <c r="KX156">
        <v>356067</v>
      </c>
      <c r="KY156">
        <v>356389</v>
      </c>
      <c r="KZ156">
        <v>356691</v>
      </c>
      <c r="LA156">
        <v>356911</v>
      </c>
      <c r="LB156">
        <v>357128</v>
      </c>
      <c r="LC156">
        <v>357360</v>
      </c>
      <c r="LD156">
        <v>357623</v>
      </c>
      <c r="LE156">
        <v>357872</v>
      </c>
      <c r="LF156">
        <v>358102</v>
      </c>
      <c r="LG156">
        <v>358336</v>
      </c>
      <c r="LH156">
        <v>358526</v>
      </c>
      <c r="LI156">
        <v>358713</v>
      </c>
      <c r="LJ156">
        <v>358922</v>
      </c>
      <c r="LK156">
        <v>359115</v>
      </c>
      <c r="LL156">
        <v>359274</v>
      </c>
      <c r="LM156">
        <v>359415</v>
      </c>
      <c r="LN156">
        <v>359583</v>
      </c>
      <c r="LO156">
        <v>359749</v>
      </c>
      <c r="LP156">
        <v>359888</v>
      </c>
      <c r="LQ156">
        <v>360013</v>
      </c>
      <c r="LR156">
        <v>360155</v>
      </c>
      <c r="LS156">
        <v>360335</v>
      </c>
      <c r="LT156">
        <v>360516</v>
      </c>
      <c r="LU156">
        <v>360690</v>
      </c>
      <c r="LV156">
        <v>360848</v>
      </c>
      <c r="LW156">
        <v>361010</v>
      </c>
      <c r="LX156">
        <v>361178</v>
      </c>
      <c r="LY156">
        <v>361359</v>
      </c>
      <c r="LZ156">
        <v>361536</v>
      </c>
      <c r="MA156">
        <v>361725</v>
      </c>
      <c r="MB156">
        <v>361903</v>
      </c>
      <c r="MC156">
        <v>362066</v>
      </c>
      <c r="MD156">
        <v>362220</v>
      </c>
      <c r="ME156">
        <v>362339</v>
      </c>
      <c r="MF156">
        <v>362488</v>
      </c>
      <c r="MG156">
        <v>362601</v>
      </c>
      <c r="MH156">
        <v>362741</v>
      </c>
      <c r="MI156">
        <v>362878</v>
      </c>
      <c r="MJ156">
        <v>362979</v>
      </c>
      <c r="MK156">
        <v>363061</v>
      </c>
      <c r="ML156">
        <v>363155</v>
      </c>
      <c r="MM156">
        <v>363259</v>
      </c>
      <c r="MN156">
        <v>363377</v>
      </c>
      <c r="MO156">
        <v>363485</v>
      </c>
      <c r="MP156">
        <v>363582</v>
      </c>
      <c r="MQ156">
        <v>363692</v>
      </c>
      <c r="MR156">
        <v>363809</v>
      </c>
      <c r="MS156">
        <v>363949</v>
      </c>
      <c r="MT156">
        <v>364096</v>
      </c>
      <c r="MU156">
        <v>364271</v>
      </c>
      <c r="MV156">
        <v>364440</v>
      </c>
      <c r="MW156">
        <v>364613</v>
      </c>
      <c r="MX156">
        <v>364753</v>
      </c>
      <c r="MY156">
        <v>364929</v>
      </c>
      <c r="MZ156">
        <v>365099</v>
      </c>
      <c r="NA156">
        <v>365325</v>
      </c>
      <c r="NB156">
        <v>365563</v>
      </c>
      <c r="NC156">
        <v>365775</v>
      </c>
      <c r="ND156">
        <v>365988</v>
      </c>
      <c r="NE156">
        <v>366185</v>
      </c>
      <c r="NF156">
        <v>366371</v>
      </c>
      <c r="NG156">
        <v>366584</v>
      </c>
      <c r="NH156">
        <v>366807</v>
      </c>
      <c r="NI156">
        <v>367023</v>
      </c>
      <c r="NJ156">
        <v>367276</v>
      </c>
      <c r="NK156">
        <v>367543</v>
      </c>
      <c r="NL156">
        <v>367813</v>
      </c>
      <c r="NM156">
        <v>368074</v>
      </c>
      <c r="NN156">
        <v>368329</v>
      </c>
      <c r="NO156">
        <v>368639</v>
      </c>
      <c r="NP156">
        <v>368945</v>
      </c>
      <c r="NQ156">
        <v>369248</v>
      </c>
      <c r="NR156">
        <v>369575</v>
      </c>
      <c r="NS156">
        <v>369961</v>
      </c>
      <c r="NT156">
        <v>370278</v>
      </c>
      <c r="NU156">
        <v>370634</v>
      </c>
      <c r="NV156">
        <v>370987</v>
      </c>
      <c r="NW156">
        <v>371356</v>
      </c>
      <c r="NX156">
        <v>371720</v>
      </c>
      <c r="NY156">
        <v>372073</v>
      </c>
      <c r="NZ156">
        <v>372410</v>
      </c>
      <c r="OA156">
        <v>372732</v>
      </c>
      <c r="OB156">
        <v>373046</v>
      </c>
      <c r="OC156">
        <v>373368</v>
      </c>
      <c r="OD156">
        <v>373702</v>
      </c>
      <c r="OE156">
        <v>374029</v>
      </c>
      <c r="OF156">
        <v>374366</v>
      </c>
      <c r="OG156">
        <v>374691</v>
      </c>
      <c r="OH156">
        <v>375006</v>
      </c>
      <c r="OI156">
        <v>375333</v>
      </c>
      <c r="OJ156">
        <v>375668</v>
      </c>
      <c r="OK156">
        <v>376021</v>
      </c>
      <c r="OL156">
        <v>376377</v>
      </c>
      <c r="OM156">
        <v>376723</v>
      </c>
      <c r="ON156">
        <v>377061</v>
      </c>
    </row>
    <row r="157" spans="1:404" x14ac:dyDescent="0.25">
      <c r="A157" t="s">
        <v>22197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1</v>
      </c>
      <c r="AQ157">
        <v>2</v>
      </c>
      <c r="AR157">
        <v>4</v>
      </c>
      <c r="AS157">
        <v>4</v>
      </c>
      <c r="AT157">
        <v>4</v>
      </c>
      <c r="AU157">
        <v>4</v>
      </c>
      <c r="AV157">
        <v>4</v>
      </c>
      <c r="AW157">
        <v>4</v>
      </c>
      <c r="AX157">
        <v>4</v>
      </c>
      <c r="AY157">
        <v>4</v>
      </c>
      <c r="AZ157">
        <v>4</v>
      </c>
      <c r="BA157">
        <v>10</v>
      </c>
      <c r="BB157">
        <v>10</v>
      </c>
      <c r="BC157">
        <v>24</v>
      </c>
      <c r="BD157">
        <v>24</v>
      </c>
      <c r="BE157">
        <v>26</v>
      </c>
      <c r="BF157">
        <v>31</v>
      </c>
      <c r="BG157">
        <v>31</v>
      </c>
      <c r="BH157">
        <v>38</v>
      </c>
      <c r="BI157">
        <v>47</v>
      </c>
      <c r="BJ157">
        <v>67</v>
      </c>
      <c r="BK157">
        <v>79</v>
      </c>
      <c r="BL157">
        <v>86</v>
      </c>
      <c r="BM157">
        <v>99</v>
      </c>
      <c r="BN157">
        <v>105</v>
      </c>
      <c r="BO157">
        <v>119</v>
      </c>
      <c r="BP157">
        <v>130</v>
      </c>
      <c r="BQ157">
        <v>142</v>
      </c>
      <c r="BR157">
        <v>162</v>
      </c>
      <c r="BS157">
        <v>175</v>
      </c>
      <c r="BT157">
        <v>190</v>
      </c>
      <c r="BU157">
        <v>195</v>
      </c>
      <c r="BV157">
        <v>207</v>
      </c>
      <c r="BW157">
        <v>219</v>
      </c>
      <c r="BX157">
        <v>222</v>
      </c>
      <c r="BY157">
        <v>226</v>
      </c>
      <c r="BZ157">
        <v>237</v>
      </c>
      <c r="CA157">
        <v>244</v>
      </c>
      <c r="CB157">
        <v>250</v>
      </c>
      <c r="CC157">
        <v>265</v>
      </c>
      <c r="CD157">
        <v>278</v>
      </c>
      <c r="CE157">
        <v>280</v>
      </c>
      <c r="CF157">
        <v>291</v>
      </c>
      <c r="CG157">
        <v>299</v>
      </c>
      <c r="CH157">
        <v>314</v>
      </c>
      <c r="CI157">
        <v>335</v>
      </c>
      <c r="CJ157">
        <v>342</v>
      </c>
      <c r="CK157">
        <v>350</v>
      </c>
      <c r="CL157">
        <v>367</v>
      </c>
      <c r="CM157">
        <v>377</v>
      </c>
      <c r="CN157">
        <v>412</v>
      </c>
      <c r="CO157">
        <v>442</v>
      </c>
      <c r="CP157">
        <v>479</v>
      </c>
      <c r="CQ157">
        <v>545</v>
      </c>
      <c r="CR157">
        <v>614</v>
      </c>
      <c r="CS157">
        <v>671</v>
      </c>
      <c r="CT157">
        <v>736</v>
      </c>
      <c r="CU157">
        <v>823</v>
      </c>
      <c r="CV157">
        <v>882</v>
      </c>
      <c r="CW157">
        <v>933</v>
      </c>
      <c r="CX157">
        <v>1024</v>
      </c>
      <c r="CY157">
        <v>1115</v>
      </c>
      <c r="CZ157">
        <v>1182</v>
      </c>
      <c r="DA157">
        <v>1271</v>
      </c>
      <c r="DB157">
        <v>1329</v>
      </c>
      <c r="DC157">
        <v>1433</v>
      </c>
      <c r="DD157">
        <v>1492</v>
      </c>
      <c r="DE157">
        <v>1551</v>
      </c>
      <c r="DF157">
        <v>1634</v>
      </c>
      <c r="DG157">
        <v>1709</v>
      </c>
      <c r="DH157">
        <v>1886</v>
      </c>
      <c r="DI157">
        <v>1995</v>
      </c>
      <c r="DJ157">
        <v>2105</v>
      </c>
      <c r="DK157">
        <v>2189</v>
      </c>
      <c r="DL157">
        <v>2310</v>
      </c>
      <c r="DM157">
        <v>2429</v>
      </c>
      <c r="DN157">
        <v>2480</v>
      </c>
      <c r="DO157">
        <v>2544</v>
      </c>
      <c r="DP157">
        <v>2617</v>
      </c>
      <c r="DQ157">
        <v>2714</v>
      </c>
      <c r="DR157">
        <v>2812</v>
      </c>
      <c r="DS157">
        <v>2909</v>
      </c>
      <c r="DT157">
        <v>2976</v>
      </c>
      <c r="DU157">
        <v>3047</v>
      </c>
      <c r="DV157">
        <v>3130</v>
      </c>
      <c r="DW157">
        <v>3161</v>
      </c>
      <c r="DX157">
        <v>3253</v>
      </c>
      <c r="DY157">
        <v>3348</v>
      </c>
      <c r="DZ157">
        <v>3429</v>
      </c>
      <c r="EA157">
        <v>3535</v>
      </c>
      <c r="EB157">
        <v>3645</v>
      </c>
      <c r="EC157">
        <v>3739</v>
      </c>
      <c r="ED157">
        <v>3836</v>
      </c>
      <c r="EE157">
        <v>3932</v>
      </c>
      <c r="EF157">
        <v>4021</v>
      </c>
      <c r="EG157">
        <v>4155</v>
      </c>
      <c r="EH157">
        <v>4249</v>
      </c>
      <c r="EI157">
        <v>4328</v>
      </c>
      <c r="EJ157">
        <v>4427</v>
      </c>
      <c r="EK157">
        <v>4516</v>
      </c>
      <c r="EL157">
        <v>4640</v>
      </c>
      <c r="EM157">
        <v>4759</v>
      </c>
      <c r="EN157">
        <v>4851</v>
      </c>
      <c r="EO157">
        <v>4996</v>
      </c>
      <c r="EP157">
        <v>5090</v>
      </c>
      <c r="EQ157">
        <v>5173</v>
      </c>
      <c r="ER157">
        <v>5247</v>
      </c>
      <c r="ES157">
        <v>5369</v>
      </c>
      <c r="ET157">
        <v>5475</v>
      </c>
      <c r="EU157">
        <v>5639</v>
      </c>
      <c r="EV157">
        <v>5783</v>
      </c>
      <c r="EW157">
        <v>5888</v>
      </c>
      <c r="EX157">
        <v>5970</v>
      </c>
      <c r="EY157">
        <v>6034</v>
      </c>
      <c r="EZ157">
        <v>6129</v>
      </c>
      <c r="FA157">
        <v>6233</v>
      </c>
      <c r="FB157">
        <v>6354</v>
      </c>
      <c r="FC157">
        <v>6459</v>
      </c>
      <c r="FD157">
        <v>6586</v>
      </c>
      <c r="FE157">
        <v>6698</v>
      </c>
      <c r="FF157">
        <v>6793</v>
      </c>
      <c r="FG157">
        <v>6925</v>
      </c>
      <c r="FH157">
        <v>7054</v>
      </c>
      <c r="FI157">
        <v>7164</v>
      </c>
      <c r="FJ157">
        <v>7272</v>
      </c>
      <c r="FK157">
        <v>7400</v>
      </c>
      <c r="FL157">
        <v>7478</v>
      </c>
      <c r="FM157">
        <v>7547</v>
      </c>
      <c r="FN157">
        <v>7657</v>
      </c>
      <c r="FO157">
        <v>7784</v>
      </c>
      <c r="FP157">
        <v>7882</v>
      </c>
      <c r="FQ157">
        <v>8014</v>
      </c>
      <c r="FR157">
        <v>8135</v>
      </c>
      <c r="FS157">
        <v>8198</v>
      </c>
      <c r="FT157">
        <v>8243</v>
      </c>
      <c r="FU157">
        <v>8369</v>
      </c>
      <c r="FV157">
        <v>8481</v>
      </c>
      <c r="FW157">
        <v>8544</v>
      </c>
      <c r="FX157">
        <v>8669</v>
      </c>
      <c r="FY157">
        <v>8810</v>
      </c>
      <c r="FZ157">
        <v>8948</v>
      </c>
      <c r="GA157">
        <v>8985</v>
      </c>
      <c r="GB157">
        <v>9121</v>
      </c>
      <c r="GC157">
        <v>9266</v>
      </c>
      <c r="GD157">
        <v>9422</v>
      </c>
      <c r="GE157">
        <v>9552</v>
      </c>
      <c r="GF157">
        <v>9681</v>
      </c>
      <c r="GG157">
        <v>9764</v>
      </c>
      <c r="GH157">
        <v>9805</v>
      </c>
      <c r="GI157">
        <v>9961</v>
      </c>
      <c r="GJ157">
        <v>10106</v>
      </c>
      <c r="GK157">
        <v>10232</v>
      </c>
      <c r="GL157">
        <v>10284</v>
      </c>
      <c r="GM157">
        <v>10344</v>
      </c>
      <c r="GN157">
        <v>10386</v>
      </c>
      <c r="GO157">
        <v>10432</v>
      </c>
      <c r="GP157">
        <v>10538</v>
      </c>
      <c r="GQ157">
        <v>10715</v>
      </c>
      <c r="GR157">
        <v>10887</v>
      </c>
      <c r="GS157">
        <v>11003</v>
      </c>
      <c r="GT157">
        <v>11175</v>
      </c>
      <c r="GU157">
        <v>11312</v>
      </c>
      <c r="GV157">
        <v>11380</v>
      </c>
      <c r="GW157">
        <v>11587</v>
      </c>
      <c r="GX157">
        <v>11740</v>
      </c>
      <c r="GY157">
        <v>11872</v>
      </c>
      <c r="GZ157">
        <v>12032</v>
      </c>
      <c r="HA157">
        <v>12162</v>
      </c>
      <c r="HB157">
        <v>12237</v>
      </c>
      <c r="HC157">
        <v>12305</v>
      </c>
      <c r="HD157">
        <v>12446</v>
      </c>
      <c r="HE157">
        <v>12559</v>
      </c>
      <c r="HF157">
        <v>12689</v>
      </c>
      <c r="HG157">
        <v>12850</v>
      </c>
      <c r="HH157">
        <v>12949</v>
      </c>
      <c r="HI157">
        <v>13013</v>
      </c>
      <c r="HJ157">
        <v>13056</v>
      </c>
      <c r="HK157">
        <v>13186</v>
      </c>
      <c r="HL157">
        <v>13294</v>
      </c>
      <c r="HM157">
        <v>13384</v>
      </c>
      <c r="HN157">
        <v>13456</v>
      </c>
      <c r="HO157">
        <v>13556</v>
      </c>
      <c r="HP157">
        <v>13611</v>
      </c>
      <c r="HQ157">
        <v>13655</v>
      </c>
      <c r="HR157">
        <v>13743</v>
      </c>
      <c r="HS157">
        <v>13826</v>
      </c>
      <c r="HT157">
        <v>13881</v>
      </c>
      <c r="HU157">
        <v>13948</v>
      </c>
      <c r="HV157">
        <v>13987</v>
      </c>
      <c r="HW157">
        <v>14014</v>
      </c>
      <c r="HX157">
        <v>14044</v>
      </c>
      <c r="HY157">
        <v>14102</v>
      </c>
      <c r="HZ157">
        <v>14150</v>
      </c>
      <c r="IA157">
        <v>14193</v>
      </c>
      <c r="IB157">
        <v>14237</v>
      </c>
      <c r="IC157">
        <v>14280</v>
      </c>
      <c r="ID157">
        <v>14306</v>
      </c>
      <c r="IE157">
        <v>14529</v>
      </c>
      <c r="IF157">
        <v>14568</v>
      </c>
      <c r="IG157">
        <v>14618</v>
      </c>
      <c r="IH157">
        <v>14645</v>
      </c>
      <c r="II157">
        <v>14688</v>
      </c>
      <c r="IJ157">
        <v>14714</v>
      </c>
      <c r="IK157">
        <v>14738</v>
      </c>
      <c r="IL157">
        <v>14759</v>
      </c>
      <c r="IM157">
        <v>14795</v>
      </c>
      <c r="IN157">
        <v>14816</v>
      </c>
      <c r="IO157">
        <v>14839</v>
      </c>
      <c r="IP157">
        <v>14869</v>
      </c>
      <c r="IQ157">
        <v>14909</v>
      </c>
      <c r="IR157">
        <v>14919</v>
      </c>
      <c r="IS157">
        <v>14945</v>
      </c>
      <c r="IT157">
        <v>14982</v>
      </c>
      <c r="IU157">
        <v>15019</v>
      </c>
      <c r="IV157">
        <v>15051</v>
      </c>
      <c r="IW157">
        <v>15068</v>
      </c>
      <c r="IX157">
        <v>15094</v>
      </c>
      <c r="IY157">
        <v>15122</v>
      </c>
      <c r="IZ157">
        <v>15141</v>
      </c>
      <c r="JA157">
        <v>15174</v>
      </c>
      <c r="JB157">
        <v>15190</v>
      </c>
      <c r="JC157">
        <v>15213</v>
      </c>
      <c r="JD157">
        <v>15244</v>
      </c>
      <c r="JE157">
        <v>15268</v>
      </c>
      <c r="JF157">
        <v>15292</v>
      </c>
      <c r="JG157">
        <v>15307</v>
      </c>
      <c r="JH157">
        <v>15331</v>
      </c>
      <c r="JI157">
        <v>15348</v>
      </c>
      <c r="JJ157">
        <v>15368</v>
      </c>
      <c r="JK157">
        <v>15392</v>
      </c>
      <c r="JL157">
        <v>15418</v>
      </c>
      <c r="JM157">
        <v>15432</v>
      </c>
      <c r="JN157">
        <v>15459</v>
      </c>
      <c r="JO157">
        <v>15484</v>
      </c>
      <c r="JP157">
        <v>15508</v>
      </c>
      <c r="JQ157">
        <v>15525</v>
      </c>
      <c r="JR157">
        <v>15543</v>
      </c>
      <c r="JS157">
        <v>15551</v>
      </c>
      <c r="JT157">
        <v>15565</v>
      </c>
      <c r="JU157">
        <v>15571</v>
      </c>
      <c r="JV157">
        <v>15582</v>
      </c>
      <c r="JW157">
        <v>15593</v>
      </c>
      <c r="JX157">
        <v>15605</v>
      </c>
      <c r="JY157">
        <v>15616</v>
      </c>
      <c r="JZ157">
        <v>15630</v>
      </c>
      <c r="KA157">
        <v>15637</v>
      </c>
      <c r="KB157">
        <v>15640</v>
      </c>
      <c r="KC157">
        <v>15650</v>
      </c>
      <c r="KD157">
        <v>15668</v>
      </c>
      <c r="KE157">
        <v>15676</v>
      </c>
      <c r="KF157">
        <v>15693</v>
      </c>
      <c r="KG157">
        <v>15708</v>
      </c>
      <c r="KH157">
        <v>15711</v>
      </c>
      <c r="KI157">
        <v>15720</v>
      </c>
      <c r="KJ157">
        <v>15735</v>
      </c>
      <c r="KK157">
        <v>15744</v>
      </c>
      <c r="KL157">
        <v>15755</v>
      </c>
      <c r="KM157">
        <v>15779</v>
      </c>
      <c r="KN157">
        <v>15793</v>
      </c>
      <c r="KO157">
        <v>15801</v>
      </c>
      <c r="KP157">
        <v>15806</v>
      </c>
      <c r="KQ157">
        <v>15823</v>
      </c>
      <c r="KR157">
        <v>15835</v>
      </c>
      <c r="KS157">
        <v>15848</v>
      </c>
      <c r="KT157">
        <v>15865</v>
      </c>
      <c r="KU157">
        <v>15882</v>
      </c>
      <c r="KV157">
        <v>15897</v>
      </c>
      <c r="KW157">
        <v>15908</v>
      </c>
      <c r="KX157">
        <v>15927</v>
      </c>
      <c r="KY157">
        <v>15960</v>
      </c>
      <c r="KZ157">
        <v>15981</v>
      </c>
      <c r="LA157">
        <v>16027</v>
      </c>
      <c r="LB157">
        <v>16075</v>
      </c>
      <c r="LC157">
        <v>16089</v>
      </c>
      <c r="LD157">
        <v>16107</v>
      </c>
      <c r="LE157">
        <v>16173</v>
      </c>
      <c r="LF157">
        <v>16217</v>
      </c>
      <c r="LG157">
        <v>16297</v>
      </c>
      <c r="LH157">
        <v>16397</v>
      </c>
      <c r="LI157">
        <v>16477</v>
      </c>
      <c r="LJ157">
        <v>16553</v>
      </c>
      <c r="LK157">
        <v>16596</v>
      </c>
      <c r="LL157">
        <v>16665</v>
      </c>
      <c r="LM157">
        <v>16766</v>
      </c>
      <c r="LN157">
        <v>16893</v>
      </c>
      <c r="LO157">
        <v>17061</v>
      </c>
      <c r="LP157">
        <v>17075</v>
      </c>
      <c r="LQ157">
        <v>17146</v>
      </c>
      <c r="LR157">
        <v>17216</v>
      </c>
      <c r="LS157">
        <v>17336</v>
      </c>
      <c r="LT157">
        <v>17451</v>
      </c>
      <c r="LU157">
        <v>17559</v>
      </c>
      <c r="LV157">
        <v>17670</v>
      </c>
      <c r="LW157">
        <v>17758</v>
      </c>
      <c r="LX157">
        <v>17879</v>
      </c>
      <c r="LY157">
        <v>17945</v>
      </c>
      <c r="LZ157">
        <v>18043</v>
      </c>
      <c r="MA157">
        <v>18200</v>
      </c>
      <c r="MB157">
        <v>18369</v>
      </c>
      <c r="MC157">
        <v>18523</v>
      </c>
      <c r="MD157">
        <v>18609</v>
      </c>
      <c r="ME157">
        <v>18728</v>
      </c>
      <c r="MF157">
        <v>18806</v>
      </c>
      <c r="MG157">
        <v>18945</v>
      </c>
      <c r="MH157">
        <v>19140</v>
      </c>
      <c r="MI157">
        <v>19364</v>
      </c>
      <c r="MJ157">
        <v>19511</v>
      </c>
      <c r="MK157">
        <v>19697</v>
      </c>
      <c r="ML157">
        <v>19803</v>
      </c>
      <c r="MM157">
        <v>19964</v>
      </c>
      <c r="MN157">
        <v>20156</v>
      </c>
      <c r="MO157">
        <v>20376</v>
      </c>
      <c r="MP157">
        <v>20672</v>
      </c>
      <c r="MQ157">
        <v>21000</v>
      </c>
      <c r="MR157">
        <v>21245</v>
      </c>
      <c r="MS157">
        <v>21533</v>
      </c>
      <c r="MT157">
        <v>21685</v>
      </c>
      <c r="MU157">
        <v>21883</v>
      </c>
      <c r="MV157">
        <v>22178</v>
      </c>
      <c r="MW157">
        <v>22396</v>
      </c>
      <c r="MX157">
        <v>22738</v>
      </c>
      <c r="MY157">
        <v>23028</v>
      </c>
      <c r="MZ157">
        <v>23224</v>
      </c>
      <c r="NA157">
        <v>23392</v>
      </c>
      <c r="NB157">
        <v>23642</v>
      </c>
      <c r="NC157">
        <v>23909</v>
      </c>
      <c r="ND157">
        <v>24209</v>
      </c>
      <c r="NE157">
        <v>24459</v>
      </c>
      <c r="NF157">
        <v>24727</v>
      </c>
      <c r="NG157">
        <v>24993</v>
      </c>
      <c r="NH157">
        <v>25127</v>
      </c>
      <c r="NI157">
        <v>25407</v>
      </c>
      <c r="NJ157">
        <v>25711</v>
      </c>
      <c r="NK157">
        <v>25895</v>
      </c>
      <c r="NL157">
        <v>26213</v>
      </c>
      <c r="NM157">
        <v>26523</v>
      </c>
      <c r="NN157">
        <v>26927</v>
      </c>
      <c r="NO157">
        <v>27080</v>
      </c>
      <c r="NP157">
        <v>27365</v>
      </c>
      <c r="NQ157">
        <v>27733</v>
      </c>
      <c r="NR157">
        <v>28106</v>
      </c>
      <c r="NS157">
        <v>28489</v>
      </c>
      <c r="NT157">
        <v>28760</v>
      </c>
      <c r="NU157">
        <v>29057</v>
      </c>
      <c r="NV157">
        <v>29245</v>
      </c>
      <c r="NW157">
        <v>29521</v>
      </c>
      <c r="NX157">
        <v>29914</v>
      </c>
      <c r="NY157">
        <v>30376</v>
      </c>
      <c r="NZ157">
        <v>30641</v>
      </c>
      <c r="OA157">
        <v>31007</v>
      </c>
      <c r="OB157">
        <v>31275</v>
      </c>
      <c r="OC157">
        <v>31476</v>
      </c>
      <c r="OD157">
        <v>31771</v>
      </c>
      <c r="OE157">
        <v>32099</v>
      </c>
      <c r="OF157">
        <v>32378</v>
      </c>
      <c r="OG157">
        <v>32630</v>
      </c>
      <c r="OH157">
        <v>32927</v>
      </c>
      <c r="OI157">
        <v>33099</v>
      </c>
      <c r="OJ157">
        <v>33242</v>
      </c>
      <c r="OK157">
        <v>33453</v>
      </c>
      <c r="OL157">
        <v>33741</v>
      </c>
      <c r="OM157">
        <v>34031</v>
      </c>
      <c r="ON157">
        <v>34255</v>
      </c>
    </row>
    <row r="158" spans="1:404" x14ac:dyDescent="0.25">
      <c r="A158" t="s">
        <v>5180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1</v>
      </c>
      <c r="AU158">
        <v>1</v>
      </c>
      <c r="AV158">
        <v>1</v>
      </c>
      <c r="AW158">
        <v>1</v>
      </c>
      <c r="AX158">
        <v>5</v>
      </c>
      <c r="AY158">
        <v>12</v>
      </c>
      <c r="AZ158">
        <v>19</v>
      </c>
      <c r="BA158">
        <v>35</v>
      </c>
      <c r="BB158">
        <v>46</v>
      </c>
      <c r="BC158">
        <v>48</v>
      </c>
      <c r="BD158">
        <v>55</v>
      </c>
      <c r="BE158">
        <v>65</v>
      </c>
      <c r="BF158">
        <v>83</v>
      </c>
      <c r="BG158">
        <v>103</v>
      </c>
      <c r="BH158">
        <v>135</v>
      </c>
      <c r="BI158">
        <v>171</v>
      </c>
      <c r="BJ158">
        <v>222</v>
      </c>
      <c r="BK158">
        <v>249</v>
      </c>
      <c r="BL158">
        <v>303</v>
      </c>
      <c r="BM158">
        <v>384</v>
      </c>
      <c r="BN158">
        <v>384</v>
      </c>
      <c r="BO158">
        <v>457</v>
      </c>
      <c r="BP158">
        <v>659</v>
      </c>
      <c r="BQ158">
        <v>741</v>
      </c>
      <c r="BR158">
        <v>785</v>
      </c>
      <c r="BS158">
        <v>900</v>
      </c>
      <c r="BT158">
        <v>1060</v>
      </c>
      <c r="BU158">
        <v>1171</v>
      </c>
      <c r="BV158">
        <v>1476</v>
      </c>
      <c r="BW158">
        <v>1624</v>
      </c>
      <c r="BX158">
        <v>1908</v>
      </c>
      <c r="BY158">
        <v>2200</v>
      </c>
      <c r="BZ158">
        <v>2447</v>
      </c>
      <c r="CA158">
        <v>2666</v>
      </c>
      <c r="CB158">
        <v>2867</v>
      </c>
      <c r="CC158">
        <v>3105</v>
      </c>
      <c r="CD158">
        <v>3380</v>
      </c>
      <c r="CE158">
        <v>3630</v>
      </c>
      <c r="CF158">
        <v>4054</v>
      </c>
      <c r="CG158">
        <v>4465</v>
      </c>
      <c r="CH158">
        <v>4873</v>
      </c>
      <c r="CI158">
        <v>5318</v>
      </c>
      <c r="CJ158">
        <v>5690</v>
      </c>
      <c r="CK158">
        <v>5994</v>
      </c>
      <c r="CL158">
        <v>6318</v>
      </c>
      <c r="CM158">
        <v>6630</v>
      </c>
      <c r="CN158">
        <v>6890</v>
      </c>
      <c r="CO158">
        <v>7144</v>
      </c>
      <c r="CP158">
        <v>7276</v>
      </c>
      <c r="CQ158">
        <v>7483</v>
      </c>
      <c r="CR158">
        <v>7779</v>
      </c>
      <c r="CS158">
        <v>8042</v>
      </c>
      <c r="CT158">
        <v>8275</v>
      </c>
      <c r="CU158">
        <v>8497</v>
      </c>
      <c r="CV158">
        <v>8724</v>
      </c>
      <c r="CW158">
        <v>9009</v>
      </c>
      <c r="CX158">
        <v>9009</v>
      </c>
      <c r="CY158">
        <v>9362</v>
      </c>
      <c r="CZ158">
        <v>9464</v>
      </c>
      <c r="DA158">
        <v>9557</v>
      </c>
      <c r="DB158">
        <v>9677</v>
      </c>
      <c r="DC158">
        <v>9791</v>
      </c>
      <c r="DD158">
        <v>9848</v>
      </c>
      <c r="DE158">
        <v>9943</v>
      </c>
      <c r="DF158">
        <v>10032</v>
      </c>
      <c r="DG158">
        <v>10032</v>
      </c>
      <c r="DH158">
        <v>10176</v>
      </c>
      <c r="DI158">
        <v>10243</v>
      </c>
      <c r="DJ158">
        <v>10295</v>
      </c>
      <c r="DK158">
        <v>10374</v>
      </c>
      <c r="DL158">
        <v>10438</v>
      </c>
      <c r="DM158">
        <v>10496</v>
      </c>
      <c r="DN158">
        <v>10610</v>
      </c>
      <c r="DO158">
        <v>10699</v>
      </c>
      <c r="DP158">
        <v>10733</v>
      </c>
      <c r="DQ158">
        <v>10833</v>
      </c>
      <c r="DR158">
        <v>10919</v>
      </c>
      <c r="DS158">
        <v>11024</v>
      </c>
      <c r="DT158">
        <v>11092</v>
      </c>
      <c r="DU158">
        <v>11159</v>
      </c>
      <c r="DV158">
        <v>11193</v>
      </c>
      <c r="DW158">
        <v>11227</v>
      </c>
      <c r="DX158">
        <v>11275</v>
      </c>
      <c r="DY158">
        <v>11300</v>
      </c>
      <c r="DZ158">
        <v>11354</v>
      </c>
      <c r="EA158">
        <v>11381</v>
      </c>
      <c r="EB158">
        <v>11412</v>
      </c>
      <c r="EC158">
        <v>11430</v>
      </c>
      <c r="ED158">
        <v>11454</v>
      </c>
      <c r="EE158">
        <v>11523</v>
      </c>
      <c r="EF158">
        <v>11571</v>
      </c>
      <c r="EG158">
        <v>11667</v>
      </c>
      <c r="EH158">
        <v>11741</v>
      </c>
      <c r="EI158">
        <v>11823</v>
      </c>
      <c r="EJ158">
        <v>11896</v>
      </c>
      <c r="EK158">
        <v>11965</v>
      </c>
      <c r="EL158">
        <v>12031</v>
      </c>
      <c r="EM158">
        <v>12102</v>
      </c>
      <c r="EN158">
        <v>12175</v>
      </c>
      <c r="EO158">
        <v>12251</v>
      </c>
      <c r="EP158">
        <v>12310</v>
      </c>
      <c r="EQ158">
        <v>12367</v>
      </c>
      <c r="ER158">
        <v>12426</v>
      </c>
      <c r="ES158">
        <v>12522</v>
      </c>
      <c r="ET158">
        <v>12616</v>
      </c>
      <c r="EU158">
        <v>12709</v>
      </c>
      <c r="EV158">
        <v>12803</v>
      </c>
      <c r="EW158">
        <v>12894</v>
      </c>
      <c r="EX158">
        <v>12990</v>
      </c>
      <c r="EY158">
        <v>13092</v>
      </c>
      <c r="EZ158">
        <v>13235</v>
      </c>
      <c r="FA158">
        <v>13372</v>
      </c>
      <c r="FB158">
        <v>13565</v>
      </c>
      <c r="FC158">
        <v>13792</v>
      </c>
      <c r="FD158">
        <v>14046</v>
      </c>
      <c r="FE158">
        <v>14288</v>
      </c>
      <c r="FF158">
        <v>14564</v>
      </c>
      <c r="FG158">
        <v>14836</v>
      </c>
      <c r="FH158">
        <v>15195</v>
      </c>
      <c r="FI158">
        <v>15504</v>
      </c>
      <c r="FJ158">
        <v>15829</v>
      </c>
      <c r="FK158">
        <v>16131</v>
      </c>
      <c r="FL158">
        <v>16420</v>
      </c>
      <c r="FM158">
        <v>16719</v>
      </c>
      <c r="FN158">
        <v>17076</v>
      </c>
      <c r="FO158">
        <v>17342</v>
      </c>
      <c r="FP158">
        <v>17728</v>
      </c>
      <c r="FQ158">
        <v>18073</v>
      </c>
      <c r="FR158">
        <v>18360</v>
      </c>
      <c r="FS158">
        <v>18639</v>
      </c>
      <c r="FT158">
        <v>18983</v>
      </c>
      <c r="FU158">
        <v>19334</v>
      </c>
      <c r="FV158">
        <v>19717</v>
      </c>
      <c r="FW158">
        <v>20109</v>
      </c>
      <c r="FX158">
        <v>20498</v>
      </c>
      <c r="FY158">
        <v>20894</v>
      </c>
      <c r="FZ158">
        <v>21253</v>
      </c>
      <c r="GA158">
        <v>21605</v>
      </c>
      <c r="GB158">
        <v>22031</v>
      </c>
      <c r="GC158">
        <v>22443</v>
      </c>
      <c r="GD158">
        <v>22852</v>
      </c>
      <c r="GE158">
        <v>22852</v>
      </c>
      <c r="GF158">
        <v>23730</v>
      </c>
      <c r="GG158">
        <v>24141</v>
      </c>
      <c r="GH158">
        <v>24520</v>
      </c>
      <c r="GI158">
        <v>24892</v>
      </c>
      <c r="GJ158">
        <v>25213</v>
      </c>
      <c r="GK158">
        <v>25552</v>
      </c>
      <c r="GL158">
        <v>25882</v>
      </c>
      <c r="GM158">
        <v>26193</v>
      </c>
      <c r="GN158">
        <v>26451</v>
      </c>
      <c r="GO158">
        <v>26738</v>
      </c>
      <c r="GP158">
        <v>27033</v>
      </c>
      <c r="GQ158">
        <v>27332</v>
      </c>
      <c r="GR158">
        <v>27608</v>
      </c>
      <c r="GS158">
        <v>27863</v>
      </c>
      <c r="GT158">
        <v>28099</v>
      </c>
      <c r="GU158">
        <v>28262</v>
      </c>
      <c r="GV158">
        <v>28497</v>
      </c>
      <c r="GW158">
        <v>28751</v>
      </c>
      <c r="GX158">
        <v>28998</v>
      </c>
      <c r="GY158">
        <v>29233</v>
      </c>
      <c r="GZ158">
        <v>29471</v>
      </c>
      <c r="HA158">
        <v>29682</v>
      </c>
      <c r="HB158">
        <v>29782</v>
      </c>
      <c r="HC158">
        <v>29890</v>
      </c>
      <c r="HD158">
        <v>30048</v>
      </c>
      <c r="HE158">
        <v>30209</v>
      </c>
      <c r="HF158">
        <v>30378</v>
      </c>
      <c r="HG158">
        <v>30548</v>
      </c>
      <c r="HH158">
        <v>30657</v>
      </c>
      <c r="HI158">
        <v>30714</v>
      </c>
      <c r="HJ158">
        <v>30820</v>
      </c>
      <c r="HK158">
        <v>30974</v>
      </c>
      <c r="HL158">
        <v>31099</v>
      </c>
      <c r="HM158">
        <v>31207</v>
      </c>
      <c r="HN158">
        <v>31282</v>
      </c>
      <c r="HO158">
        <v>31365</v>
      </c>
      <c r="HP158">
        <v>31406</v>
      </c>
      <c r="HQ158">
        <v>31482</v>
      </c>
      <c r="HR158">
        <v>31581</v>
      </c>
      <c r="HS158">
        <v>31676</v>
      </c>
      <c r="HT158">
        <v>31772</v>
      </c>
      <c r="HU158">
        <v>31849</v>
      </c>
      <c r="HV158">
        <v>31905</v>
      </c>
      <c r="HW158">
        <v>31941</v>
      </c>
      <c r="HX158">
        <v>31994</v>
      </c>
      <c r="HY158">
        <v>32078</v>
      </c>
      <c r="HZ158">
        <v>32136</v>
      </c>
      <c r="IA158">
        <v>32228</v>
      </c>
      <c r="IB158">
        <v>32300</v>
      </c>
      <c r="IC158">
        <v>32408</v>
      </c>
      <c r="ID158">
        <v>32437</v>
      </c>
      <c r="IE158">
        <v>32511</v>
      </c>
      <c r="IF158">
        <v>32613</v>
      </c>
      <c r="IG158">
        <v>32695</v>
      </c>
      <c r="IH158">
        <v>32757</v>
      </c>
      <c r="II158">
        <v>32840</v>
      </c>
      <c r="IJ158">
        <v>32908</v>
      </c>
      <c r="IK158">
        <v>32938</v>
      </c>
      <c r="IL158">
        <v>32999</v>
      </c>
      <c r="IM158">
        <v>33080</v>
      </c>
      <c r="IN158">
        <v>33163</v>
      </c>
      <c r="IO158">
        <v>33238</v>
      </c>
      <c r="IP158">
        <v>33312</v>
      </c>
      <c r="IQ158">
        <v>33384</v>
      </c>
      <c r="IR158">
        <v>33414</v>
      </c>
      <c r="IS158">
        <v>33479</v>
      </c>
      <c r="IT158">
        <v>33551</v>
      </c>
      <c r="IU158">
        <v>33662</v>
      </c>
      <c r="IV158">
        <v>33735</v>
      </c>
      <c r="IW158">
        <v>33842</v>
      </c>
      <c r="IX158">
        <v>33901</v>
      </c>
      <c r="IY158">
        <v>33952</v>
      </c>
      <c r="IZ158">
        <v>34072</v>
      </c>
      <c r="JA158">
        <v>34193</v>
      </c>
      <c r="JB158">
        <v>34344</v>
      </c>
      <c r="JC158">
        <v>34517</v>
      </c>
      <c r="JD158">
        <v>34685</v>
      </c>
      <c r="JE158">
        <v>34787</v>
      </c>
      <c r="JF158">
        <v>34854</v>
      </c>
      <c r="JG158">
        <v>35006</v>
      </c>
      <c r="JH158">
        <v>35251</v>
      </c>
      <c r="JI158">
        <v>35454</v>
      </c>
      <c r="JJ158">
        <v>35719</v>
      </c>
      <c r="JK158">
        <v>35946</v>
      </c>
      <c r="JL158">
        <v>36160</v>
      </c>
      <c r="JM158">
        <v>36282</v>
      </c>
      <c r="JN158">
        <v>36608</v>
      </c>
      <c r="JO158">
        <v>37120</v>
      </c>
      <c r="JP158">
        <v>37536</v>
      </c>
      <c r="JQ158">
        <v>38115</v>
      </c>
      <c r="JR158">
        <v>38872</v>
      </c>
      <c r="JS158">
        <v>39486</v>
      </c>
      <c r="JT158">
        <v>39827</v>
      </c>
      <c r="JU158">
        <v>40880</v>
      </c>
      <c r="JV158">
        <v>42208</v>
      </c>
      <c r="JW158">
        <v>43592</v>
      </c>
      <c r="JX158">
        <v>45137</v>
      </c>
      <c r="JY158">
        <v>46954</v>
      </c>
      <c r="JZ158">
        <v>48403</v>
      </c>
      <c r="KA158">
        <v>49205</v>
      </c>
      <c r="KB158">
        <v>51083</v>
      </c>
      <c r="KC158">
        <v>53495</v>
      </c>
      <c r="KD158">
        <v>55676</v>
      </c>
      <c r="KE158">
        <v>57958</v>
      </c>
      <c r="KF158">
        <v>60635</v>
      </c>
      <c r="KG158">
        <v>62747</v>
      </c>
      <c r="KH158">
        <v>64065</v>
      </c>
      <c r="KI158">
        <v>66888</v>
      </c>
      <c r="KJ158">
        <v>70424</v>
      </c>
      <c r="KK158">
        <v>73765</v>
      </c>
      <c r="KL158">
        <v>77264</v>
      </c>
      <c r="KM158">
        <v>81086</v>
      </c>
      <c r="KN158">
        <v>84568</v>
      </c>
      <c r="KO158">
        <v>87381</v>
      </c>
      <c r="KP158">
        <v>92375</v>
      </c>
      <c r="KQ158">
        <v>97988</v>
      </c>
      <c r="KR158">
        <v>104097</v>
      </c>
      <c r="KS158">
        <v>110351</v>
      </c>
      <c r="KT158">
        <v>116125</v>
      </c>
      <c r="KU158">
        <v>121120</v>
      </c>
      <c r="KV158">
        <v>126187</v>
      </c>
      <c r="KW158">
        <v>133029</v>
      </c>
      <c r="KX158">
        <v>140608</v>
      </c>
      <c r="KY158">
        <v>148214</v>
      </c>
      <c r="KZ158">
        <v>155994</v>
      </c>
      <c r="LA158">
        <v>163035</v>
      </c>
      <c r="LB158">
        <v>169214</v>
      </c>
      <c r="LC158">
        <v>175438</v>
      </c>
      <c r="LD158">
        <v>183437</v>
      </c>
      <c r="LE158">
        <v>191356</v>
      </c>
      <c r="LF158">
        <v>199158</v>
      </c>
      <c r="LG158">
        <v>206940</v>
      </c>
      <c r="LH158">
        <v>213843</v>
      </c>
      <c r="LI158">
        <v>219652</v>
      </c>
      <c r="LJ158">
        <v>226209</v>
      </c>
      <c r="LK158">
        <v>234027</v>
      </c>
      <c r="LL158">
        <v>241831</v>
      </c>
      <c r="LM158">
        <v>249224</v>
      </c>
      <c r="LN158">
        <v>255758</v>
      </c>
      <c r="LO158">
        <v>261437</v>
      </c>
      <c r="LP158">
        <v>266432</v>
      </c>
      <c r="LQ158">
        <v>271364</v>
      </c>
      <c r="LR158">
        <v>277248</v>
      </c>
      <c r="LS158">
        <v>282601</v>
      </c>
      <c r="LT158">
        <v>287730</v>
      </c>
      <c r="LU158">
        <v>292640</v>
      </c>
      <c r="LV158">
        <v>296528</v>
      </c>
      <c r="LW158">
        <v>300062</v>
      </c>
      <c r="LX158">
        <v>303747</v>
      </c>
      <c r="LY158">
        <v>307827</v>
      </c>
      <c r="LZ158">
        <v>312253</v>
      </c>
      <c r="MA158">
        <v>316344</v>
      </c>
      <c r="MB158">
        <v>320167</v>
      </c>
      <c r="MC158">
        <v>323367</v>
      </c>
      <c r="MD158">
        <v>326060</v>
      </c>
      <c r="ME158">
        <v>328619</v>
      </c>
      <c r="MF158">
        <v>331755</v>
      </c>
      <c r="MG158">
        <v>334991</v>
      </c>
      <c r="MH158">
        <v>337923</v>
      </c>
      <c r="MI158">
        <v>339997</v>
      </c>
      <c r="MJ158">
        <v>341904</v>
      </c>
      <c r="MK158">
        <v>343870</v>
      </c>
      <c r="ML158">
        <v>346585</v>
      </c>
      <c r="MM158">
        <v>349238</v>
      </c>
      <c r="MN158">
        <v>352120</v>
      </c>
      <c r="MO158">
        <v>353907</v>
      </c>
      <c r="MP158">
        <v>356125</v>
      </c>
      <c r="MQ158">
        <v>356125</v>
      </c>
      <c r="MR158">
        <v>359689</v>
      </c>
      <c r="MS158">
        <v>361782</v>
      </c>
      <c r="MT158">
        <v>363924</v>
      </c>
      <c r="MU158">
        <v>366191</v>
      </c>
      <c r="MV158">
        <v>368072</v>
      </c>
      <c r="MW158">
        <v>369823</v>
      </c>
      <c r="MX158">
        <v>371216</v>
      </c>
      <c r="MY158">
        <v>372533</v>
      </c>
      <c r="MZ158">
        <v>374111</v>
      </c>
      <c r="NA158">
        <v>375799</v>
      </c>
      <c r="NB158">
        <v>377445</v>
      </c>
      <c r="NC158">
        <v>379093</v>
      </c>
      <c r="ND158">
        <v>380802</v>
      </c>
      <c r="NE158">
        <v>382285</v>
      </c>
      <c r="NF158">
        <v>383603</v>
      </c>
      <c r="NG158">
        <v>385126</v>
      </c>
      <c r="NH158">
        <v>387206</v>
      </c>
      <c r="NI158">
        <v>389045</v>
      </c>
      <c r="NJ158">
        <v>390637</v>
      </c>
      <c r="NK158">
        <v>392354</v>
      </c>
      <c r="NL158">
        <v>393897</v>
      </c>
      <c r="NM158">
        <v>395263</v>
      </c>
      <c r="NN158">
        <v>397002</v>
      </c>
      <c r="NO158">
        <v>398905</v>
      </c>
      <c r="NP158">
        <v>400837</v>
      </c>
      <c r="NQ158">
        <v>402700</v>
      </c>
      <c r="NR158">
        <v>404668</v>
      </c>
      <c r="NS158">
        <v>406352</v>
      </c>
      <c r="NT158">
        <v>407881</v>
      </c>
      <c r="NU158">
        <v>409841</v>
      </c>
      <c r="NV158">
        <v>411855</v>
      </c>
      <c r="NW158">
        <v>413943</v>
      </c>
      <c r="NX158">
        <v>415943</v>
      </c>
      <c r="NY158">
        <v>417871</v>
      </c>
      <c r="NZ158">
        <v>419493</v>
      </c>
      <c r="OA158">
        <v>420879</v>
      </c>
      <c r="OB158">
        <v>422210</v>
      </c>
      <c r="OC158">
        <v>424020</v>
      </c>
      <c r="OD158">
        <v>426487</v>
      </c>
      <c r="OE158">
        <v>429048</v>
      </c>
      <c r="OF158">
        <v>431680</v>
      </c>
      <c r="OG158">
        <v>434122</v>
      </c>
      <c r="OH158">
        <v>436640</v>
      </c>
      <c r="OI158">
        <v>439596</v>
      </c>
      <c r="OJ158">
        <v>442853</v>
      </c>
      <c r="OK158">
        <v>446313</v>
      </c>
      <c r="OL158">
        <v>449901</v>
      </c>
      <c r="OM158">
        <v>453240</v>
      </c>
      <c r="ON158">
        <v>456450</v>
      </c>
    </row>
    <row r="159" spans="1:404" x14ac:dyDescent="0.25">
      <c r="A159" t="s">
        <v>814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2</v>
      </c>
      <c r="BC159">
        <v>2</v>
      </c>
      <c r="BD159">
        <v>3</v>
      </c>
      <c r="BE159">
        <v>4</v>
      </c>
      <c r="BF159">
        <v>4</v>
      </c>
      <c r="BG159">
        <v>6</v>
      </c>
      <c r="BH159">
        <v>7</v>
      </c>
      <c r="BI159">
        <v>7</v>
      </c>
      <c r="BJ159">
        <v>7</v>
      </c>
      <c r="BK159">
        <v>7</v>
      </c>
      <c r="BL159">
        <v>7</v>
      </c>
      <c r="BM159">
        <v>7</v>
      </c>
      <c r="BN159">
        <v>7</v>
      </c>
      <c r="BO159">
        <v>7</v>
      </c>
      <c r="BP159">
        <v>8</v>
      </c>
      <c r="BQ159">
        <v>8</v>
      </c>
      <c r="BR159">
        <v>8</v>
      </c>
      <c r="BS159">
        <v>10</v>
      </c>
      <c r="BT159">
        <v>10</v>
      </c>
      <c r="BU159">
        <v>10</v>
      </c>
      <c r="BV159">
        <v>10</v>
      </c>
      <c r="BW159">
        <v>10</v>
      </c>
      <c r="BX159">
        <v>10</v>
      </c>
      <c r="BY159">
        <v>11</v>
      </c>
      <c r="BZ159">
        <v>11</v>
      </c>
      <c r="CA159">
        <v>11</v>
      </c>
      <c r="CB159">
        <v>11</v>
      </c>
      <c r="CC159">
        <v>11</v>
      </c>
      <c r="CD159">
        <v>11</v>
      </c>
      <c r="CE159">
        <v>11</v>
      </c>
      <c r="CF159">
        <v>11</v>
      </c>
      <c r="CG159">
        <v>11</v>
      </c>
      <c r="CH159">
        <v>11</v>
      </c>
      <c r="CI159">
        <v>11</v>
      </c>
      <c r="CJ159">
        <v>11</v>
      </c>
      <c r="CK159">
        <v>11</v>
      </c>
      <c r="CL159">
        <v>11</v>
      </c>
      <c r="CM159">
        <v>11</v>
      </c>
      <c r="CN159">
        <v>11</v>
      </c>
      <c r="CO159">
        <v>11</v>
      </c>
      <c r="CP159">
        <v>11</v>
      </c>
      <c r="CQ159">
        <v>11</v>
      </c>
      <c r="CR159">
        <v>11</v>
      </c>
      <c r="CS159">
        <v>11</v>
      </c>
      <c r="CT159">
        <v>11</v>
      </c>
      <c r="CU159">
        <v>11</v>
      </c>
      <c r="CV159">
        <v>11</v>
      </c>
      <c r="CW159">
        <v>11</v>
      </c>
      <c r="CX159">
        <v>11</v>
      </c>
      <c r="CY159">
        <v>11</v>
      </c>
      <c r="CZ159">
        <v>11</v>
      </c>
      <c r="DA159">
        <v>11</v>
      </c>
      <c r="DB159">
        <v>11</v>
      </c>
      <c r="DC159">
        <v>11</v>
      </c>
      <c r="DD159">
        <v>11</v>
      </c>
      <c r="DE159">
        <v>11</v>
      </c>
      <c r="DF159">
        <v>11</v>
      </c>
      <c r="DG159">
        <v>11</v>
      </c>
      <c r="DH159">
        <v>11</v>
      </c>
      <c r="DI159">
        <v>11</v>
      </c>
      <c r="DJ159">
        <v>11</v>
      </c>
      <c r="DK159">
        <v>11</v>
      </c>
      <c r="DL159">
        <v>11</v>
      </c>
      <c r="DM159">
        <v>11</v>
      </c>
      <c r="DN159">
        <v>11</v>
      </c>
      <c r="DO159">
        <v>11</v>
      </c>
      <c r="DP159">
        <v>11</v>
      </c>
      <c r="DQ159">
        <v>11</v>
      </c>
      <c r="DR159">
        <v>11</v>
      </c>
      <c r="DS159">
        <v>11</v>
      </c>
      <c r="DT159">
        <v>11</v>
      </c>
      <c r="DU159">
        <v>11</v>
      </c>
      <c r="DV159">
        <v>11</v>
      </c>
      <c r="DW159">
        <v>11</v>
      </c>
      <c r="DX159">
        <v>11</v>
      </c>
      <c r="DY159">
        <v>11</v>
      </c>
      <c r="DZ159">
        <v>11</v>
      </c>
      <c r="EA159">
        <v>11</v>
      </c>
      <c r="EB159">
        <v>11</v>
      </c>
      <c r="EC159">
        <v>11</v>
      </c>
      <c r="ED159">
        <v>11</v>
      </c>
      <c r="EE159">
        <v>11</v>
      </c>
      <c r="EF159">
        <v>11</v>
      </c>
      <c r="EG159">
        <v>11</v>
      </c>
      <c r="EH159">
        <v>11</v>
      </c>
      <c r="EI159">
        <v>11</v>
      </c>
      <c r="EJ159">
        <v>11</v>
      </c>
      <c r="EK159">
        <v>11</v>
      </c>
      <c r="EL159">
        <v>11</v>
      </c>
      <c r="EM159">
        <v>11</v>
      </c>
      <c r="EN159">
        <v>11</v>
      </c>
      <c r="EO159">
        <v>11</v>
      </c>
      <c r="EP159">
        <v>11</v>
      </c>
      <c r="EQ159">
        <v>11</v>
      </c>
      <c r="ER159">
        <v>11</v>
      </c>
      <c r="ES159">
        <v>11</v>
      </c>
      <c r="ET159">
        <v>11</v>
      </c>
      <c r="EU159">
        <v>11</v>
      </c>
      <c r="EV159">
        <v>11</v>
      </c>
      <c r="EW159">
        <v>11</v>
      </c>
      <c r="EX159">
        <v>11</v>
      </c>
      <c r="EY159">
        <v>11</v>
      </c>
      <c r="EZ159">
        <v>11</v>
      </c>
      <c r="FA159">
        <v>11</v>
      </c>
      <c r="FB159">
        <v>11</v>
      </c>
      <c r="FC159">
        <v>20</v>
      </c>
      <c r="FD159">
        <v>70</v>
      </c>
      <c r="FE159">
        <v>77</v>
      </c>
      <c r="FF159">
        <v>81</v>
      </c>
      <c r="FG159">
        <v>81</v>
      </c>
      <c r="FH159">
        <v>81</v>
      </c>
      <c r="FI159">
        <v>81</v>
      </c>
      <c r="FJ159">
        <v>81</v>
      </c>
      <c r="FK159">
        <v>81</v>
      </c>
      <c r="FL159">
        <v>81</v>
      </c>
      <c r="FM159">
        <v>81</v>
      </c>
      <c r="FN159">
        <v>91</v>
      </c>
      <c r="FO159">
        <v>94</v>
      </c>
      <c r="FP159">
        <v>100</v>
      </c>
      <c r="FQ159">
        <v>100</v>
      </c>
      <c r="FR159">
        <v>100</v>
      </c>
      <c r="FS159">
        <v>100</v>
      </c>
      <c r="FT159">
        <v>100</v>
      </c>
      <c r="FU159">
        <v>100</v>
      </c>
      <c r="FV159">
        <v>108</v>
      </c>
      <c r="FW159">
        <v>108</v>
      </c>
      <c r="FX159">
        <v>108</v>
      </c>
      <c r="FY159">
        <v>108</v>
      </c>
      <c r="FZ159">
        <v>108</v>
      </c>
      <c r="GA159">
        <v>108</v>
      </c>
      <c r="GB159">
        <v>108</v>
      </c>
      <c r="GC159">
        <v>108</v>
      </c>
      <c r="GD159">
        <v>108</v>
      </c>
      <c r="GE159">
        <v>114</v>
      </c>
      <c r="GF159">
        <v>114</v>
      </c>
      <c r="GG159">
        <v>114</v>
      </c>
      <c r="GH159">
        <v>114</v>
      </c>
      <c r="GI159">
        <v>114</v>
      </c>
      <c r="GJ159">
        <v>114</v>
      </c>
      <c r="GK159">
        <v>114</v>
      </c>
      <c r="GL159">
        <v>114</v>
      </c>
      <c r="GM159">
        <v>114</v>
      </c>
      <c r="GN159">
        <v>114</v>
      </c>
      <c r="GO159">
        <v>114</v>
      </c>
      <c r="GP159">
        <v>126</v>
      </c>
      <c r="GQ159">
        <v>126</v>
      </c>
      <c r="GR159">
        <v>126</v>
      </c>
      <c r="GS159">
        <v>126</v>
      </c>
      <c r="GT159">
        <v>126</v>
      </c>
      <c r="GU159">
        <v>126</v>
      </c>
      <c r="GV159">
        <v>127</v>
      </c>
      <c r="GW159">
        <v>127</v>
      </c>
      <c r="GX159">
        <v>127</v>
      </c>
      <c r="GY159">
        <v>127</v>
      </c>
      <c r="GZ159">
        <v>127</v>
      </c>
      <c r="HA159">
        <v>127</v>
      </c>
      <c r="HB159">
        <v>127</v>
      </c>
      <c r="HC159">
        <v>127</v>
      </c>
      <c r="HD159">
        <v>132</v>
      </c>
      <c r="HE159">
        <v>132</v>
      </c>
      <c r="HF159">
        <v>132</v>
      </c>
      <c r="HG159">
        <v>132</v>
      </c>
      <c r="HH159">
        <v>132</v>
      </c>
      <c r="HI159">
        <v>132</v>
      </c>
      <c r="HJ159">
        <v>136</v>
      </c>
      <c r="HK159">
        <v>136</v>
      </c>
      <c r="HL159">
        <v>136</v>
      </c>
      <c r="HM159">
        <v>136</v>
      </c>
      <c r="HN159">
        <v>136</v>
      </c>
      <c r="HO159">
        <v>136</v>
      </c>
      <c r="HP159">
        <v>136</v>
      </c>
      <c r="HQ159">
        <v>136</v>
      </c>
      <c r="HR159">
        <v>136</v>
      </c>
      <c r="HS159">
        <v>136</v>
      </c>
      <c r="HT159">
        <v>136</v>
      </c>
      <c r="HU159">
        <v>136</v>
      </c>
      <c r="HV159">
        <v>136</v>
      </c>
      <c r="HW159">
        <v>137</v>
      </c>
      <c r="HX159">
        <v>137</v>
      </c>
      <c r="HY159">
        <v>137</v>
      </c>
      <c r="HZ159">
        <v>137</v>
      </c>
      <c r="IA159">
        <v>138</v>
      </c>
      <c r="IB159">
        <v>139</v>
      </c>
      <c r="IC159">
        <v>139</v>
      </c>
      <c r="ID159">
        <v>140</v>
      </c>
      <c r="IE159">
        <v>140</v>
      </c>
      <c r="IF159">
        <v>140</v>
      </c>
      <c r="IG159">
        <v>141</v>
      </c>
      <c r="IH159">
        <v>141</v>
      </c>
      <c r="II159">
        <v>141</v>
      </c>
      <c r="IJ159">
        <v>141</v>
      </c>
      <c r="IK159">
        <v>143</v>
      </c>
      <c r="IL159">
        <v>143</v>
      </c>
      <c r="IM159">
        <v>143</v>
      </c>
      <c r="IN159">
        <v>143</v>
      </c>
      <c r="IO159">
        <v>143</v>
      </c>
      <c r="IP159">
        <v>143</v>
      </c>
      <c r="IQ159">
        <v>143</v>
      </c>
      <c r="IR159">
        <v>143</v>
      </c>
      <c r="IS159">
        <v>143</v>
      </c>
      <c r="IT159">
        <v>144</v>
      </c>
      <c r="IU159">
        <v>144</v>
      </c>
      <c r="IV159">
        <v>145</v>
      </c>
      <c r="IW159">
        <v>146</v>
      </c>
      <c r="IX159">
        <v>146</v>
      </c>
      <c r="IY159">
        <v>146</v>
      </c>
      <c r="IZ159">
        <v>148</v>
      </c>
      <c r="JA159">
        <v>148</v>
      </c>
      <c r="JB159">
        <v>148</v>
      </c>
      <c r="JC159">
        <v>148</v>
      </c>
      <c r="JD159">
        <v>148</v>
      </c>
      <c r="JE159">
        <v>148</v>
      </c>
      <c r="JF159">
        <v>148</v>
      </c>
      <c r="JG159">
        <v>148</v>
      </c>
      <c r="JH159">
        <v>148</v>
      </c>
      <c r="JI159">
        <v>148</v>
      </c>
      <c r="JJ159">
        <v>149</v>
      </c>
      <c r="JK159">
        <v>149</v>
      </c>
      <c r="JL159">
        <v>149</v>
      </c>
      <c r="JM159">
        <v>149</v>
      </c>
      <c r="JN159">
        <v>149</v>
      </c>
      <c r="JO159">
        <v>151</v>
      </c>
      <c r="JP159">
        <v>151</v>
      </c>
      <c r="JQ159">
        <v>153</v>
      </c>
      <c r="JR159">
        <v>153</v>
      </c>
      <c r="JS159">
        <v>153</v>
      </c>
      <c r="JT159">
        <v>153</v>
      </c>
      <c r="JU159">
        <v>153</v>
      </c>
      <c r="JV159">
        <v>153</v>
      </c>
      <c r="JW159">
        <v>153</v>
      </c>
      <c r="JX159">
        <v>153</v>
      </c>
      <c r="JY159">
        <v>153</v>
      </c>
      <c r="JZ159">
        <v>153</v>
      </c>
      <c r="KA159">
        <v>153</v>
      </c>
      <c r="KB159">
        <v>157</v>
      </c>
      <c r="KC159">
        <v>157</v>
      </c>
      <c r="KD159">
        <v>157</v>
      </c>
      <c r="KE159">
        <v>158</v>
      </c>
      <c r="KF159">
        <v>158</v>
      </c>
      <c r="KG159">
        <v>158</v>
      </c>
      <c r="KH159">
        <v>158</v>
      </c>
      <c r="KI159">
        <v>158</v>
      </c>
      <c r="KJ159">
        <v>158</v>
      </c>
      <c r="KK159">
        <v>160</v>
      </c>
      <c r="KL159">
        <v>160</v>
      </c>
      <c r="KM159">
        <v>160</v>
      </c>
      <c r="KN159">
        <v>160</v>
      </c>
      <c r="KO159">
        <v>160</v>
      </c>
      <c r="KP159">
        <v>160</v>
      </c>
      <c r="KQ159">
        <v>160</v>
      </c>
      <c r="KR159">
        <v>163</v>
      </c>
      <c r="KS159">
        <v>163</v>
      </c>
      <c r="KT159">
        <v>163</v>
      </c>
      <c r="KU159">
        <v>163</v>
      </c>
      <c r="KV159">
        <v>166</v>
      </c>
      <c r="KW159">
        <v>166</v>
      </c>
      <c r="KX159">
        <v>166</v>
      </c>
      <c r="KY159">
        <v>166</v>
      </c>
      <c r="KZ159">
        <v>173</v>
      </c>
      <c r="LA159">
        <v>173</v>
      </c>
      <c r="LB159">
        <v>173</v>
      </c>
      <c r="LC159">
        <v>183</v>
      </c>
      <c r="LD159">
        <v>183</v>
      </c>
      <c r="LE159">
        <v>183</v>
      </c>
      <c r="LF159">
        <v>183</v>
      </c>
      <c r="LG159">
        <v>184</v>
      </c>
      <c r="LH159">
        <v>184</v>
      </c>
      <c r="LI159">
        <v>184</v>
      </c>
      <c r="LJ159">
        <v>184</v>
      </c>
      <c r="LK159">
        <v>184</v>
      </c>
      <c r="LL159">
        <v>184</v>
      </c>
      <c r="LM159">
        <v>184</v>
      </c>
      <c r="LN159">
        <v>187</v>
      </c>
      <c r="LO159">
        <v>187</v>
      </c>
      <c r="LP159">
        <v>187</v>
      </c>
      <c r="LQ159">
        <v>187</v>
      </c>
      <c r="LR159">
        <v>202</v>
      </c>
      <c r="LS159">
        <v>202</v>
      </c>
      <c r="LT159">
        <v>202</v>
      </c>
      <c r="LU159">
        <v>202</v>
      </c>
      <c r="LV159">
        <v>202</v>
      </c>
      <c r="LW159">
        <v>202</v>
      </c>
      <c r="LX159">
        <v>205</v>
      </c>
      <c r="LY159">
        <v>205</v>
      </c>
      <c r="LZ159">
        <v>205</v>
      </c>
      <c r="MA159">
        <v>205</v>
      </c>
      <c r="MB159">
        <v>205</v>
      </c>
      <c r="MC159">
        <v>205</v>
      </c>
      <c r="MD159">
        <v>205</v>
      </c>
      <c r="ME159">
        <v>217</v>
      </c>
      <c r="MF159">
        <v>217</v>
      </c>
      <c r="MG159">
        <v>256</v>
      </c>
      <c r="MH159">
        <v>256</v>
      </c>
      <c r="MI159">
        <v>256</v>
      </c>
      <c r="MJ159">
        <v>285</v>
      </c>
      <c r="MK159">
        <v>297</v>
      </c>
      <c r="ML159">
        <v>322</v>
      </c>
      <c r="MM159">
        <v>354</v>
      </c>
      <c r="MN159">
        <v>373</v>
      </c>
      <c r="MO159">
        <v>373</v>
      </c>
      <c r="MP159">
        <v>451</v>
      </c>
      <c r="MQ159">
        <v>508</v>
      </c>
      <c r="MR159">
        <v>531</v>
      </c>
      <c r="MS159">
        <v>583</v>
      </c>
      <c r="MT159">
        <v>601</v>
      </c>
      <c r="MU159">
        <v>612</v>
      </c>
      <c r="MV159">
        <v>627</v>
      </c>
      <c r="MW159">
        <v>656</v>
      </c>
      <c r="MX159">
        <v>696</v>
      </c>
      <c r="MY159">
        <v>705</v>
      </c>
      <c r="MZ159">
        <v>746</v>
      </c>
      <c r="NA159">
        <v>746</v>
      </c>
      <c r="NB159">
        <v>762</v>
      </c>
      <c r="NC159">
        <v>762</v>
      </c>
      <c r="ND159">
        <v>972</v>
      </c>
      <c r="NE159">
        <v>1033</v>
      </c>
      <c r="NF159">
        <v>1033</v>
      </c>
      <c r="NG159">
        <v>1069</v>
      </c>
      <c r="NH159">
        <v>1116</v>
      </c>
      <c r="NI159">
        <v>1129</v>
      </c>
      <c r="NJ159">
        <v>1149</v>
      </c>
      <c r="NK159">
        <v>1162</v>
      </c>
      <c r="NL159">
        <v>1186</v>
      </c>
      <c r="NM159">
        <v>1205</v>
      </c>
      <c r="NN159">
        <v>1223</v>
      </c>
      <c r="NO159">
        <v>1243</v>
      </c>
      <c r="NP159">
        <v>1279</v>
      </c>
      <c r="NQ159">
        <v>1289</v>
      </c>
      <c r="NR159">
        <v>1289</v>
      </c>
      <c r="NS159">
        <v>1504</v>
      </c>
      <c r="NT159">
        <v>1513</v>
      </c>
      <c r="NU159">
        <v>1575</v>
      </c>
      <c r="NV159">
        <v>1695</v>
      </c>
      <c r="NW159">
        <v>1695</v>
      </c>
      <c r="NX159">
        <v>1768</v>
      </c>
      <c r="NY159">
        <v>1802</v>
      </c>
      <c r="NZ159">
        <v>1892</v>
      </c>
      <c r="OA159">
        <v>1892</v>
      </c>
      <c r="OB159">
        <v>1910</v>
      </c>
      <c r="OC159">
        <v>2058</v>
      </c>
      <c r="OD159">
        <v>2211</v>
      </c>
      <c r="OE159">
        <v>2280</v>
      </c>
      <c r="OF159">
        <v>2305</v>
      </c>
      <c r="OG159">
        <v>2328</v>
      </c>
      <c r="OH159">
        <v>2401</v>
      </c>
      <c r="OI159">
        <v>2464</v>
      </c>
      <c r="OJ159">
        <v>2514</v>
      </c>
      <c r="OK159">
        <v>2562</v>
      </c>
      <c r="OL159">
        <v>2562</v>
      </c>
      <c r="OM159">
        <v>2592</v>
      </c>
      <c r="ON159">
        <v>2592</v>
      </c>
    </row>
    <row r="160" spans="1:404" x14ac:dyDescent="0.25">
      <c r="A160" t="s">
        <v>22412</v>
      </c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0</v>
      </c>
      <c r="BS160">
        <v>1</v>
      </c>
      <c r="BT160">
        <v>2</v>
      </c>
      <c r="BU160">
        <v>2</v>
      </c>
      <c r="BV160">
        <v>2</v>
      </c>
      <c r="BW160">
        <v>4</v>
      </c>
      <c r="BX160">
        <v>6</v>
      </c>
      <c r="BY160">
        <v>6</v>
      </c>
      <c r="BZ160">
        <v>6</v>
      </c>
      <c r="CA160">
        <v>7</v>
      </c>
      <c r="CB160">
        <v>7</v>
      </c>
      <c r="CC160">
        <v>8</v>
      </c>
      <c r="CD160">
        <v>8</v>
      </c>
      <c r="CE160">
        <v>10</v>
      </c>
      <c r="CF160">
        <v>10</v>
      </c>
      <c r="CG160">
        <v>11</v>
      </c>
      <c r="CH160">
        <v>13</v>
      </c>
      <c r="CI160">
        <v>15</v>
      </c>
      <c r="CJ160">
        <v>26</v>
      </c>
      <c r="CK160">
        <v>30</v>
      </c>
      <c r="CL160">
        <v>35</v>
      </c>
      <c r="CM160">
        <v>43</v>
      </c>
      <c r="CN160">
        <v>50</v>
      </c>
      <c r="CO160">
        <v>61</v>
      </c>
      <c r="CP160">
        <v>64</v>
      </c>
      <c r="CQ160">
        <v>82</v>
      </c>
      <c r="CR160">
        <v>82</v>
      </c>
      <c r="CS160">
        <v>93</v>
      </c>
      <c r="CT160">
        <v>93</v>
      </c>
      <c r="CU160">
        <v>104</v>
      </c>
      <c r="CV160">
        <v>104</v>
      </c>
      <c r="CW160">
        <v>124</v>
      </c>
      <c r="CX160">
        <v>136</v>
      </c>
      <c r="CY160">
        <v>155</v>
      </c>
      <c r="CZ160">
        <v>166</v>
      </c>
      <c r="DA160">
        <v>178</v>
      </c>
      <c r="DB160">
        <v>199</v>
      </c>
      <c r="DC160">
        <v>225</v>
      </c>
      <c r="DD160">
        <v>231</v>
      </c>
      <c r="DE160">
        <v>257</v>
      </c>
      <c r="DF160">
        <v>291</v>
      </c>
      <c r="DG160">
        <v>307</v>
      </c>
      <c r="DH160">
        <v>338</v>
      </c>
      <c r="DI160">
        <v>338</v>
      </c>
      <c r="DJ160">
        <v>387</v>
      </c>
      <c r="DK160">
        <v>408</v>
      </c>
      <c r="DL160">
        <v>447</v>
      </c>
      <c r="DM160">
        <v>462</v>
      </c>
      <c r="DN160">
        <v>505</v>
      </c>
      <c r="DO160">
        <v>519</v>
      </c>
      <c r="DP160">
        <v>534</v>
      </c>
      <c r="DQ160">
        <v>570</v>
      </c>
      <c r="DR160">
        <v>585</v>
      </c>
      <c r="DS160">
        <v>606</v>
      </c>
      <c r="DT160">
        <v>621</v>
      </c>
      <c r="DU160">
        <v>707</v>
      </c>
      <c r="DV160">
        <v>735</v>
      </c>
      <c r="DW160">
        <v>754</v>
      </c>
      <c r="DX160">
        <v>782</v>
      </c>
      <c r="DY160">
        <v>812</v>
      </c>
      <c r="DZ160">
        <v>829</v>
      </c>
      <c r="EA160">
        <v>852</v>
      </c>
      <c r="EB160">
        <v>861</v>
      </c>
      <c r="EC160">
        <v>865</v>
      </c>
      <c r="ED160">
        <v>896</v>
      </c>
      <c r="EE160">
        <v>909</v>
      </c>
      <c r="EF160">
        <v>914</v>
      </c>
      <c r="EG160">
        <v>929</v>
      </c>
      <c r="EH160">
        <v>946</v>
      </c>
      <c r="EI160">
        <v>969</v>
      </c>
      <c r="EJ160">
        <v>1001</v>
      </c>
      <c r="EK160">
        <v>1025</v>
      </c>
      <c r="EL160">
        <v>1062</v>
      </c>
      <c r="EM160">
        <v>1085</v>
      </c>
      <c r="EN160">
        <v>1103</v>
      </c>
      <c r="EO160">
        <v>1132</v>
      </c>
      <c r="EP160">
        <v>1169</v>
      </c>
      <c r="EQ160">
        <v>1176</v>
      </c>
      <c r="ER160">
        <v>1225</v>
      </c>
      <c r="ES160">
        <v>1249</v>
      </c>
      <c r="ET160">
        <v>1272</v>
      </c>
      <c r="EU160">
        <v>1298</v>
      </c>
      <c r="EV160">
        <v>1309</v>
      </c>
      <c r="EW160">
        <v>1327</v>
      </c>
      <c r="EX160">
        <v>1340</v>
      </c>
      <c r="EY160">
        <v>1347</v>
      </c>
      <c r="EZ160">
        <v>1354</v>
      </c>
      <c r="FA160">
        <v>1354</v>
      </c>
      <c r="FB160">
        <v>1394</v>
      </c>
      <c r="FC160">
        <v>1410</v>
      </c>
      <c r="FD160">
        <v>1427</v>
      </c>
      <c r="FE160">
        <v>1450</v>
      </c>
      <c r="FF160">
        <v>1462</v>
      </c>
      <c r="FG160">
        <v>1498</v>
      </c>
      <c r="FH160">
        <v>1518</v>
      </c>
      <c r="FI160">
        <v>1524</v>
      </c>
      <c r="FJ160">
        <v>1533</v>
      </c>
      <c r="FK160">
        <v>1542</v>
      </c>
      <c r="FL160">
        <v>1547</v>
      </c>
      <c r="FM160">
        <v>1572</v>
      </c>
      <c r="FN160">
        <v>1584</v>
      </c>
      <c r="FO160">
        <v>1598</v>
      </c>
      <c r="FP160">
        <v>1613</v>
      </c>
      <c r="FQ160">
        <v>1618</v>
      </c>
      <c r="FR160">
        <v>1635</v>
      </c>
      <c r="FS160">
        <v>1642</v>
      </c>
      <c r="FT160">
        <v>1651</v>
      </c>
      <c r="FU160">
        <v>1668</v>
      </c>
      <c r="FV160">
        <v>1678</v>
      </c>
      <c r="FW160">
        <v>1688</v>
      </c>
      <c r="FX160">
        <v>1701</v>
      </c>
      <c r="FY160">
        <v>1711</v>
      </c>
      <c r="FZ160">
        <v>1711</v>
      </c>
      <c r="GA160">
        <v>1727</v>
      </c>
      <c r="GB160">
        <v>1731</v>
      </c>
      <c r="GC160">
        <v>1752</v>
      </c>
      <c r="GD160">
        <v>1765</v>
      </c>
      <c r="GE160">
        <v>1768</v>
      </c>
      <c r="GF160">
        <v>1783</v>
      </c>
      <c r="GG160">
        <v>1783</v>
      </c>
      <c r="GH160">
        <v>1786</v>
      </c>
      <c r="GI160">
        <v>1803</v>
      </c>
      <c r="GJ160">
        <v>1818</v>
      </c>
      <c r="GK160">
        <v>1823</v>
      </c>
      <c r="GL160">
        <v>1823</v>
      </c>
      <c r="GM160">
        <v>1843</v>
      </c>
      <c r="GN160">
        <v>1848</v>
      </c>
      <c r="GO160">
        <v>1855</v>
      </c>
      <c r="GP160">
        <v>1860</v>
      </c>
      <c r="GQ160">
        <v>1877</v>
      </c>
      <c r="GR160">
        <v>1887</v>
      </c>
      <c r="GS160">
        <v>1895</v>
      </c>
      <c r="GT160">
        <v>1916</v>
      </c>
      <c r="GU160">
        <v>1917</v>
      </c>
      <c r="GV160">
        <v>1932</v>
      </c>
      <c r="GW160">
        <v>1937</v>
      </c>
      <c r="GX160">
        <v>1940</v>
      </c>
      <c r="GY160">
        <v>1947</v>
      </c>
      <c r="GZ160">
        <v>1954</v>
      </c>
      <c r="HA160">
        <v>1956</v>
      </c>
      <c r="HB160">
        <v>1956</v>
      </c>
      <c r="HC160">
        <v>1959</v>
      </c>
      <c r="HD160">
        <v>1961</v>
      </c>
      <c r="HE160">
        <v>1969</v>
      </c>
      <c r="HF160">
        <v>1972</v>
      </c>
      <c r="HG160">
        <v>1980</v>
      </c>
      <c r="HH160">
        <v>1992</v>
      </c>
      <c r="HI160">
        <v>1997</v>
      </c>
      <c r="HJ160">
        <v>2001</v>
      </c>
      <c r="HK160">
        <v>2003</v>
      </c>
      <c r="HL160">
        <v>2013</v>
      </c>
      <c r="HM160">
        <v>2013</v>
      </c>
      <c r="HN160">
        <v>2019</v>
      </c>
      <c r="HO160">
        <v>2022</v>
      </c>
      <c r="HP160">
        <v>2022</v>
      </c>
      <c r="HQ160">
        <v>2028</v>
      </c>
      <c r="HR160">
        <v>2029</v>
      </c>
      <c r="HS160">
        <v>2035</v>
      </c>
      <c r="HT160">
        <v>2041</v>
      </c>
      <c r="HU160">
        <v>2041</v>
      </c>
      <c r="HV160">
        <v>2054</v>
      </c>
      <c r="HW160">
        <v>2055</v>
      </c>
      <c r="HX160">
        <v>2064</v>
      </c>
      <c r="HY160">
        <v>2067</v>
      </c>
      <c r="HZ160">
        <v>2069</v>
      </c>
      <c r="IA160">
        <v>2087</v>
      </c>
      <c r="IB160">
        <v>2096</v>
      </c>
      <c r="IC160">
        <v>2109</v>
      </c>
      <c r="ID160">
        <v>2111</v>
      </c>
      <c r="IE160">
        <v>2126</v>
      </c>
      <c r="IF160">
        <v>2133</v>
      </c>
      <c r="IG160">
        <v>2133</v>
      </c>
      <c r="IH160">
        <v>2153</v>
      </c>
      <c r="II160">
        <v>2159</v>
      </c>
      <c r="IJ160">
        <v>2168</v>
      </c>
      <c r="IK160">
        <v>2168</v>
      </c>
      <c r="IL160">
        <v>2174</v>
      </c>
      <c r="IM160">
        <v>2183</v>
      </c>
      <c r="IN160">
        <v>2188</v>
      </c>
      <c r="IO160">
        <v>2199</v>
      </c>
      <c r="IP160">
        <v>2208</v>
      </c>
      <c r="IQ160">
        <v>2215</v>
      </c>
      <c r="IR160">
        <v>2215</v>
      </c>
      <c r="IS160">
        <v>2222</v>
      </c>
      <c r="IT160">
        <v>2231</v>
      </c>
      <c r="IU160">
        <v>2238</v>
      </c>
      <c r="IV160">
        <v>2252</v>
      </c>
      <c r="IW160">
        <v>2259</v>
      </c>
      <c r="IX160">
        <v>2269</v>
      </c>
      <c r="IY160">
        <v>2269</v>
      </c>
      <c r="IZ160">
        <v>2277</v>
      </c>
      <c r="JA160">
        <v>2287</v>
      </c>
      <c r="JB160">
        <v>2293</v>
      </c>
      <c r="JC160">
        <v>2295</v>
      </c>
      <c r="JD160">
        <v>2300</v>
      </c>
      <c r="JE160">
        <v>2306</v>
      </c>
      <c r="JF160">
        <v>2306</v>
      </c>
      <c r="JG160">
        <v>2309</v>
      </c>
      <c r="JH160">
        <v>2315</v>
      </c>
      <c r="JI160">
        <v>2323</v>
      </c>
      <c r="JJ160">
        <v>2325</v>
      </c>
      <c r="JK160">
        <v>2327</v>
      </c>
      <c r="JL160">
        <v>2330</v>
      </c>
      <c r="JM160">
        <v>2331</v>
      </c>
      <c r="JN160">
        <v>2336</v>
      </c>
      <c r="JO160">
        <v>2337</v>
      </c>
      <c r="JP160">
        <v>2340</v>
      </c>
      <c r="JQ160">
        <v>2343</v>
      </c>
      <c r="JR160">
        <v>2345</v>
      </c>
      <c r="JS160">
        <v>2346</v>
      </c>
      <c r="JT160">
        <v>2346</v>
      </c>
      <c r="JU160">
        <v>2350</v>
      </c>
      <c r="JV160">
        <v>2354</v>
      </c>
      <c r="JW160">
        <v>2362</v>
      </c>
      <c r="JX160">
        <v>2365</v>
      </c>
      <c r="JY160">
        <v>2366</v>
      </c>
      <c r="JZ160">
        <v>2366</v>
      </c>
      <c r="KA160">
        <v>2366</v>
      </c>
      <c r="KB160">
        <v>2368</v>
      </c>
      <c r="KC160">
        <v>2369</v>
      </c>
      <c r="KD160">
        <v>2371</v>
      </c>
      <c r="KE160">
        <v>2373</v>
      </c>
      <c r="KF160">
        <v>2381</v>
      </c>
      <c r="KG160">
        <v>2381</v>
      </c>
      <c r="KH160">
        <v>2385</v>
      </c>
      <c r="KI160">
        <v>2386</v>
      </c>
      <c r="KJ160">
        <v>2386</v>
      </c>
      <c r="KK160">
        <v>2387</v>
      </c>
      <c r="KL160">
        <v>2389</v>
      </c>
      <c r="KM160">
        <v>2391</v>
      </c>
      <c r="KN160">
        <v>2391</v>
      </c>
      <c r="KO160">
        <v>2391</v>
      </c>
      <c r="KP160">
        <v>2392</v>
      </c>
      <c r="KQ160">
        <v>2397</v>
      </c>
      <c r="KR160">
        <v>2397</v>
      </c>
      <c r="KS160">
        <v>2399</v>
      </c>
      <c r="KT160">
        <v>2405</v>
      </c>
      <c r="KU160">
        <v>2405</v>
      </c>
      <c r="KV160">
        <v>2406</v>
      </c>
      <c r="KW160">
        <v>2406</v>
      </c>
      <c r="KX160">
        <v>2408</v>
      </c>
      <c r="KY160">
        <v>2409</v>
      </c>
      <c r="KZ160">
        <v>2410</v>
      </c>
      <c r="LA160">
        <v>2410</v>
      </c>
      <c r="LB160">
        <v>2411</v>
      </c>
      <c r="LC160">
        <v>2412</v>
      </c>
      <c r="LD160">
        <v>2413</v>
      </c>
      <c r="LE160">
        <v>2416</v>
      </c>
      <c r="LF160">
        <v>2416</v>
      </c>
      <c r="LG160">
        <v>2420</v>
      </c>
      <c r="LH160">
        <v>2420</v>
      </c>
      <c r="LI160">
        <v>2426</v>
      </c>
      <c r="LJ160">
        <v>2428</v>
      </c>
      <c r="LK160">
        <v>2428</v>
      </c>
      <c r="LL160">
        <v>2434</v>
      </c>
      <c r="LM160">
        <v>2435</v>
      </c>
      <c r="LN160">
        <v>2438</v>
      </c>
      <c r="LO160">
        <v>2440</v>
      </c>
      <c r="LP160">
        <v>2440</v>
      </c>
      <c r="LQ160">
        <v>2445</v>
      </c>
      <c r="LR160">
        <v>2451</v>
      </c>
      <c r="LS160">
        <v>2460</v>
      </c>
      <c r="LT160">
        <v>2464</v>
      </c>
      <c r="LU160">
        <v>2486</v>
      </c>
      <c r="LV160">
        <v>2497</v>
      </c>
      <c r="LW160">
        <v>2509</v>
      </c>
      <c r="LX160">
        <v>2509</v>
      </c>
      <c r="LY160">
        <v>2518</v>
      </c>
      <c r="LZ160">
        <v>2524</v>
      </c>
      <c r="MA160">
        <v>2531</v>
      </c>
      <c r="MB160">
        <v>2549</v>
      </c>
      <c r="MC160">
        <v>2549</v>
      </c>
      <c r="MD160">
        <v>2560</v>
      </c>
      <c r="ME160">
        <v>2560</v>
      </c>
      <c r="MF160">
        <v>2569</v>
      </c>
      <c r="MG160">
        <v>2583</v>
      </c>
      <c r="MH160">
        <v>2611</v>
      </c>
      <c r="MI160">
        <v>2635</v>
      </c>
      <c r="MJ160">
        <v>2646</v>
      </c>
      <c r="MK160">
        <v>2673</v>
      </c>
      <c r="ML160">
        <v>2673</v>
      </c>
      <c r="MM160">
        <v>2724</v>
      </c>
      <c r="MN160">
        <v>2739</v>
      </c>
      <c r="MO160">
        <v>2757</v>
      </c>
      <c r="MP160">
        <v>2782</v>
      </c>
      <c r="MQ160">
        <v>2803</v>
      </c>
      <c r="MR160">
        <v>2834</v>
      </c>
      <c r="MS160">
        <v>2846</v>
      </c>
      <c r="MT160">
        <v>2864</v>
      </c>
      <c r="MU160">
        <v>2887</v>
      </c>
      <c r="MV160">
        <v>2933</v>
      </c>
      <c r="MW160">
        <v>2959</v>
      </c>
      <c r="MX160">
        <v>2970</v>
      </c>
      <c r="MY160">
        <v>3006</v>
      </c>
      <c r="MZ160">
        <v>3014</v>
      </c>
      <c r="NA160">
        <v>3030</v>
      </c>
      <c r="NB160">
        <v>3030</v>
      </c>
      <c r="NC160">
        <v>3081</v>
      </c>
      <c r="ND160">
        <v>3093</v>
      </c>
      <c r="NE160">
        <v>3120</v>
      </c>
      <c r="NF160">
        <v>3139</v>
      </c>
      <c r="NG160">
        <v>3173</v>
      </c>
      <c r="NH160">
        <v>3194</v>
      </c>
      <c r="NI160">
        <v>3236</v>
      </c>
      <c r="NJ160">
        <v>3282</v>
      </c>
      <c r="NK160">
        <v>3382</v>
      </c>
      <c r="NL160">
        <v>3528</v>
      </c>
      <c r="NM160">
        <v>3593</v>
      </c>
      <c r="NN160">
        <v>3634</v>
      </c>
      <c r="NO160">
        <v>3660</v>
      </c>
      <c r="NP160">
        <v>3699</v>
      </c>
      <c r="NQ160">
        <v>3728</v>
      </c>
      <c r="NR160">
        <v>3759</v>
      </c>
      <c r="NS160">
        <v>3772</v>
      </c>
      <c r="NT160">
        <v>3785</v>
      </c>
      <c r="NU160">
        <v>3789</v>
      </c>
      <c r="NV160">
        <v>3801</v>
      </c>
      <c r="NW160">
        <v>3803</v>
      </c>
      <c r="NX160">
        <v>3813</v>
      </c>
      <c r="NY160">
        <v>3817</v>
      </c>
      <c r="NZ160">
        <v>3821</v>
      </c>
      <c r="OA160">
        <v>3821</v>
      </c>
      <c r="OB160">
        <v>3823</v>
      </c>
      <c r="OC160">
        <v>3825</v>
      </c>
      <c r="OD160">
        <v>3825</v>
      </c>
      <c r="OE160">
        <v>3829</v>
      </c>
      <c r="OF160">
        <v>3841</v>
      </c>
      <c r="OG160">
        <v>3849</v>
      </c>
      <c r="OH160">
        <v>3855</v>
      </c>
      <c r="OI160">
        <v>3857</v>
      </c>
      <c r="OJ160">
        <v>3862</v>
      </c>
      <c r="OK160">
        <v>3880</v>
      </c>
      <c r="OL160">
        <v>3884</v>
      </c>
      <c r="OM160">
        <v>3884</v>
      </c>
      <c r="ON160">
        <v>3887</v>
      </c>
    </row>
    <row r="161" spans="1:404" x14ac:dyDescent="0.25">
      <c r="A161" t="s">
        <v>22474</v>
      </c>
      <c r="B161">
        <v>0</v>
      </c>
      <c r="C161">
        <v>1</v>
      </c>
      <c r="D161">
        <v>3</v>
      </c>
      <c r="E161">
        <v>3</v>
      </c>
      <c r="F161">
        <v>4</v>
      </c>
      <c r="G161">
        <v>5</v>
      </c>
      <c r="H161">
        <v>7</v>
      </c>
      <c r="I161">
        <v>7</v>
      </c>
      <c r="J161">
        <v>10</v>
      </c>
      <c r="K161">
        <v>13</v>
      </c>
      <c r="L161">
        <v>16</v>
      </c>
      <c r="M161">
        <v>18</v>
      </c>
      <c r="N161">
        <v>18</v>
      </c>
      <c r="O161">
        <v>24</v>
      </c>
      <c r="P161">
        <v>28</v>
      </c>
      <c r="Q161">
        <v>28</v>
      </c>
      <c r="R161">
        <v>30</v>
      </c>
      <c r="S161">
        <v>33</v>
      </c>
      <c r="T161">
        <v>40</v>
      </c>
      <c r="U161">
        <v>45</v>
      </c>
      <c r="V161">
        <v>47</v>
      </c>
      <c r="W161">
        <v>50</v>
      </c>
      <c r="X161">
        <v>58</v>
      </c>
      <c r="Y161">
        <v>67</v>
      </c>
      <c r="Z161">
        <v>72</v>
      </c>
      <c r="AA161">
        <v>75</v>
      </c>
      <c r="AB161">
        <v>77</v>
      </c>
      <c r="AC161">
        <v>81</v>
      </c>
      <c r="AD161">
        <v>84</v>
      </c>
      <c r="AE161">
        <v>84</v>
      </c>
      <c r="AF161">
        <v>85</v>
      </c>
      <c r="AG161">
        <v>85</v>
      </c>
      <c r="AH161">
        <v>89</v>
      </c>
      <c r="AI161">
        <v>89</v>
      </c>
      <c r="AJ161">
        <v>91</v>
      </c>
      <c r="AK161">
        <v>93</v>
      </c>
      <c r="AL161">
        <v>93</v>
      </c>
      <c r="AM161">
        <v>93</v>
      </c>
      <c r="AN161">
        <v>102</v>
      </c>
      <c r="AO161">
        <v>106</v>
      </c>
      <c r="AP161">
        <v>108</v>
      </c>
      <c r="AQ161">
        <v>110</v>
      </c>
      <c r="AR161">
        <v>110</v>
      </c>
      <c r="AS161">
        <v>117</v>
      </c>
      <c r="AT161">
        <v>130</v>
      </c>
      <c r="AU161">
        <v>138</v>
      </c>
      <c r="AV161">
        <v>150</v>
      </c>
      <c r="AW161">
        <v>150</v>
      </c>
      <c r="AX161">
        <v>160</v>
      </c>
      <c r="AY161">
        <v>178</v>
      </c>
      <c r="AZ161">
        <v>178</v>
      </c>
      <c r="BA161">
        <v>200</v>
      </c>
      <c r="BB161">
        <v>212</v>
      </c>
      <c r="BC161">
        <v>226</v>
      </c>
      <c r="BD161">
        <v>243</v>
      </c>
      <c r="BE161">
        <v>266</v>
      </c>
      <c r="BF161">
        <v>313</v>
      </c>
      <c r="BG161">
        <v>345</v>
      </c>
      <c r="BH161">
        <v>385</v>
      </c>
      <c r="BI161">
        <v>432</v>
      </c>
      <c r="BJ161">
        <v>455</v>
      </c>
      <c r="BK161">
        <v>509</v>
      </c>
      <c r="BL161">
        <v>558</v>
      </c>
      <c r="BM161">
        <v>631</v>
      </c>
      <c r="BN161">
        <v>683</v>
      </c>
      <c r="BO161">
        <v>732</v>
      </c>
      <c r="BP161">
        <v>802</v>
      </c>
      <c r="BQ161">
        <v>844</v>
      </c>
      <c r="BR161">
        <v>879</v>
      </c>
      <c r="BS161">
        <v>926</v>
      </c>
      <c r="BT161">
        <v>1000</v>
      </c>
      <c r="BU161">
        <v>1049</v>
      </c>
      <c r="BV161">
        <v>1114</v>
      </c>
      <c r="BW161">
        <v>1189</v>
      </c>
      <c r="BX161">
        <v>1309</v>
      </c>
      <c r="BY161">
        <v>1375</v>
      </c>
      <c r="BZ161">
        <v>1481</v>
      </c>
      <c r="CA161">
        <v>1623</v>
      </c>
      <c r="CB161">
        <v>1910</v>
      </c>
      <c r="CC161">
        <v>2108</v>
      </c>
      <c r="CD161">
        <v>2299</v>
      </c>
      <c r="CE161">
        <v>2532</v>
      </c>
      <c r="CF161">
        <v>2918</v>
      </c>
      <c r="CG161">
        <v>3252</v>
      </c>
      <c r="CH161">
        <v>3699</v>
      </c>
      <c r="CI161">
        <v>4427</v>
      </c>
      <c r="CJ161">
        <v>5050</v>
      </c>
      <c r="CK161">
        <v>5992</v>
      </c>
      <c r="CL161">
        <v>6588</v>
      </c>
      <c r="CM161">
        <v>8014</v>
      </c>
      <c r="CN161">
        <v>9125</v>
      </c>
      <c r="CO161">
        <v>10141</v>
      </c>
      <c r="CP161">
        <v>11178</v>
      </c>
      <c r="CQ161">
        <v>12075</v>
      </c>
      <c r="CR161">
        <v>12693</v>
      </c>
      <c r="CS161">
        <v>13624</v>
      </c>
      <c r="CT161">
        <v>14423</v>
      </c>
      <c r="CU161">
        <v>14951</v>
      </c>
      <c r="CV161">
        <v>15641</v>
      </c>
      <c r="CW161">
        <v>16169</v>
      </c>
      <c r="CX161">
        <v>17101</v>
      </c>
      <c r="CY161">
        <v>17548</v>
      </c>
      <c r="CZ161">
        <v>18205</v>
      </c>
      <c r="DA161">
        <v>18778</v>
      </c>
      <c r="DB161">
        <v>19410</v>
      </c>
      <c r="DC161">
        <v>20198</v>
      </c>
      <c r="DD161">
        <v>20939</v>
      </c>
      <c r="DE161">
        <v>21707</v>
      </c>
      <c r="DF161">
        <v>22460</v>
      </c>
      <c r="DG161">
        <v>23336</v>
      </c>
      <c r="DH161">
        <v>23822</v>
      </c>
      <c r="DI161">
        <v>24671</v>
      </c>
      <c r="DJ161">
        <v>25346</v>
      </c>
      <c r="DK161">
        <v>26098</v>
      </c>
      <c r="DL161">
        <v>26891</v>
      </c>
      <c r="DM161">
        <v>27356</v>
      </c>
      <c r="DN161">
        <v>28038</v>
      </c>
      <c r="DO161">
        <v>28343</v>
      </c>
      <c r="DP161">
        <v>28794</v>
      </c>
      <c r="DQ161">
        <v>29364</v>
      </c>
      <c r="DR161">
        <v>29812</v>
      </c>
      <c r="DS161">
        <v>30426</v>
      </c>
      <c r="DT161">
        <v>31068</v>
      </c>
      <c r="DU161">
        <v>31616</v>
      </c>
      <c r="DV161">
        <v>31960</v>
      </c>
      <c r="DW161">
        <v>32343</v>
      </c>
      <c r="DX161">
        <v>32876</v>
      </c>
      <c r="DY161">
        <v>33249</v>
      </c>
      <c r="DZ161">
        <v>33860</v>
      </c>
      <c r="EA161">
        <v>34366</v>
      </c>
      <c r="EB161">
        <v>34884</v>
      </c>
      <c r="EC161">
        <v>35292</v>
      </c>
      <c r="ED161">
        <v>35836</v>
      </c>
      <c r="EE161">
        <v>36405</v>
      </c>
      <c r="EF161">
        <v>36922</v>
      </c>
      <c r="EG161">
        <v>37183</v>
      </c>
      <c r="EH161">
        <v>37527</v>
      </c>
      <c r="EI161">
        <v>37910</v>
      </c>
      <c r="EJ161">
        <v>38296</v>
      </c>
      <c r="EK161">
        <v>38514</v>
      </c>
      <c r="EL161">
        <v>38965</v>
      </c>
      <c r="EM161">
        <v>39387</v>
      </c>
      <c r="EN161">
        <v>39850</v>
      </c>
      <c r="EO161">
        <v>40197</v>
      </c>
      <c r="EP161">
        <v>40604</v>
      </c>
      <c r="EQ161">
        <v>40818</v>
      </c>
      <c r="ER161">
        <v>40969</v>
      </c>
      <c r="ES161">
        <v>41216</v>
      </c>
      <c r="ET161">
        <v>41473</v>
      </c>
      <c r="EU161">
        <v>41615</v>
      </c>
      <c r="EV161">
        <v>41833</v>
      </c>
      <c r="EW161">
        <v>42095</v>
      </c>
      <c r="EX161">
        <v>42313</v>
      </c>
      <c r="EY161">
        <v>42432</v>
      </c>
      <c r="EZ161">
        <v>42623</v>
      </c>
      <c r="FA161">
        <v>42736</v>
      </c>
      <c r="FB161">
        <v>42955</v>
      </c>
      <c r="FC161">
        <v>43246</v>
      </c>
      <c r="FD161">
        <v>43459</v>
      </c>
      <c r="FE161">
        <v>43661</v>
      </c>
      <c r="FF161">
        <v>43907</v>
      </c>
      <c r="FG161">
        <v>44122</v>
      </c>
      <c r="FH161">
        <v>44310</v>
      </c>
      <c r="FI161">
        <v>44479</v>
      </c>
      <c r="FJ161">
        <v>44664</v>
      </c>
      <c r="FK161">
        <v>44800</v>
      </c>
      <c r="FL161">
        <v>44983</v>
      </c>
      <c r="FM161">
        <v>45140</v>
      </c>
      <c r="FN161">
        <v>45298</v>
      </c>
      <c r="FO161">
        <v>45423</v>
      </c>
      <c r="FP161">
        <v>45614</v>
      </c>
      <c r="FQ161">
        <v>45783</v>
      </c>
      <c r="FR161">
        <v>45961</v>
      </c>
      <c r="FS161">
        <v>46283</v>
      </c>
      <c r="FT161">
        <v>46630</v>
      </c>
      <c r="FU161">
        <v>46878</v>
      </c>
      <c r="FV161">
        <v>47126</v>
      </c>
      <c r="FW161">
        <v>47453</v>
      </c>
      <c r="FX161">
        <v>47655</v>
      </c>
      <c r="FY161">
        <v>47912</v>
      </c>
      <c r="FZ161">
        <v>48035</v>
      </c>
      <c r="GA161">
        <v>48434</v>
      </c>
      <c r="GB161">
        <v>48744</v>
      </c>
      <c r="GC161">
        <v>49098</v>
      </c>
      <c r="GD161">
        <v>49375</v>
      </c>
      <c r="GE161">
        <v>49888</v>
      </c>
      <c r="GF161">
        <v>50369</v>
      </c>
      <c r="GG161">
        <v>50838</v>
      </c>
      <c r="GH161">
        <v>51197</v>
      </c>
      <c r="GI161">
        <v>51531</v>
      </c>
      <c r="GJ161">
        <v>51809</v>
      </c>
      <c r="GK161">
        <v>52205</v>
      </c>
      <c r="GL161">
        <v>52512</v>
      </c>
      <c r="GM161">
        <v>52825</v>
      </c>
      <c r="GN161">
        <v>53051</v>
      </c>
      <c r="GO161">
        <v>53346</v>
      </c>
      <c r="GP161">
        <v>54254</v>
      </c>
      <c r="GQ161">
        <v>54555</v>
      </c>
      <c r="GR161">
        <v>54797</v>
      </c>
      <c r="GS161">
        <v>54929</v>
      </c>
      <c r="GT161">
        <v>55104</v>
      </c>
      <c r="GU161">
        <v>55292</v>
      </c>
      <c r="GV161">
        <v>55353</v>
      </c>
      <c r="GW161">
        <v>55395</v>
      </c>
      <c r="GX161">
        <v>55497</v>
      </c>
      <c r="GY161">
        <v>55580</v>
      </c>
      <c r="GZ161">
        <v>55661</v>
      </c>
      <c r="HA161">
        <v>55747</v>
      </c>
      <c r="HB161">
        <v>55838</v>
      </c>
      <c r="HC161">
        <v>55938</v>
      </c>
      <c r="HD161">
        <v>56031</v>
      </c>
      <c r="HE161">
        <v>56099</v>
      </c>
      <c r="HF161">
        <v>56216</v>
      </c>
      <c r="HG161">
        <v>56266</v>
      </c>
      <c r="HH161">
        <v>56353</v>
      </c>
      <c r="HI161">
        <v>56404</v>
      </c>
      <c r="HJ161">
        <v>56435</v>
      </c>
      <c r="HK161">
        <v>56495</v>
      </c>
      <c r="HL161">
        <v>56572</v>
      </c>
      <c r="HM161">
        <v>56666</v>
      </c>
      <c r="HN161">
        <v>56717</v>
      </c>
      <c r="HO161">
        <v>56771</v>
      </c>
      <c r="HP161">
        <v>56812</v>
      </c>
      <c r="HQ161">
        <v>56852</v>
      </c>
      <c r="HR161">
        <v>56860</v>
      </c>
      <c r="HS161">
        <v>56908</v>
      </c>
      <c r="HT161">
        <v>56948</v>
      </c>
      <c r="HU161">
        <v>56982</v>
      </c>
      <c r="HV161">
        <v>57022</v>
      </c>
      <c r="HW161">
        <v>57044</v>
      </c>
      <c r="HX161">
        <v>57091</v>
      </c>
      <c r="HY161">
        <v>57166</v>
      </c>
      <c r="HZ161">
        <v>57229</v>
      </c>
      <c r="IA161">
        <v>57315</v>
      </c>
      <c r="IB161">
        <v>57357</v>
      </c>
      <c r="IC161">
        <v>57406</v>
      </c>
      <c r="ID161">
        <v>57454</v>
      </c>
      <c r="IE161">
        <v>57488</v>
      </c>
      <c r="IF161">
        <v>57514</v>
      </c>
      <c r="IG161">
        <v>57532</v>
      </c>
      <c r="IH161">
        <v>57543</v>
      </c>
      <c r="II161">
        <v>57558</v>
      </c>
      <c r="IJ161">
        <v>57576</v>
      </c>
      <c r="IK161">
        <v>57606</v>
      </c>
      <c r="IL161">
        <v>57627</v>
      </c>
      <c r="IM161">
        <v>57639</v>
      </c>
      <c r="IN161">
        <v>57654</v>
      </c>
      <c r="IO161">
        <v>57665</v>
      </c>
      <c r="IP161">
        <v>57685</v>
      </c>
      <c r="IQ161">
        <v>57700</v>
      </c>
      <c r="IR161">
        <v>57715</v>
      </c>
      <c r="IS161">
        <v>57742</v>
      </c>
      <c r="IT161">
        <v>57765</v>
      </c>
      <c r="IU161">
        <v>57784</v>
      </c>
      <c r="IV161">
        <v>57794</v>
      </c>
      <c r="IW161">
        <v>57800</v>
      </c>
      <c r="IX161">
        <v>57812</v>
      </c>
      <c r="IY161">
        <v>57819</v>
      </c>
      <c r="IZ161">
        <v>57830</v>
      </c>
      <c r="JA161">
        <v>57840</v>
      </c>
      <c r="JB161">
        <v>57849</v>
      </c>
      <c r="JC161">
        <v>57859</v>
      </c>
      <c r="JD161">
        <v>57866</v>
      </c>
      <c r="JE161">
        <v>57876</v>
      </c>
      <c r="JF161">
        <v>57880</v>
      </c>
      <c r="JG161">
        <v>57884</v>
      </c>
      <c r="JH161">
        <v>57889</v>
      </c>
      <c r="JI161">
        <v>57892</v>
      </c>
      <c r="JJ161">
        <v>57901</v>
      </c>
      <c r="JK161">
        <v>57904</v>
      </c>
      <c r="JL161">
        <v>57911</v>
      </c>
      <c r="JM161">
        <v>57915</v>
      </c>
      <c r="JN161">
        <v>57921</v>
      </c>
      <c r="JO161">
        <v>57933</v>
      </c>
      <c r="JP161">
        <v>57941</v>
      </c>
      <c r="JQ161">
        <v>57951</v>
      </c>
      <c r="JR161">
        <v>57965</v>
      </c>
      <c r="JS161">
        <v>57970</v>
      </c>
      <c r="JT161">
        <v>57973</v>
      </c>
      <c r="JU161">
        <v>57980</v>
      </c>
      <c r="JV161">
        <v>57987</v>
      </c>
      <c r="JW161">
        <v>57994</v>
      </c>
      <c r="JX161">
        <v>58003</v>
      </c>
      <c r="JY161">
        <v>58015</v>
      </c>
      <c r="JZ161">
        <v>58019</v>
      </c>
      <c r="KA161">
        <v>58020</v>
      </c>
      <c r="KB161">
        <v>58029</v>
      </c>
      <c r="KC161">
        <v>58036</v>
      </c>
      <c r="KD161">
        <v>58043</v>
      </c>
      <c r="KE161">
        <v>58047</v>
      </c>
      <c r="KF161">
        <v>58054</v>
      </c>
      <c r="KG161">
        <v>58056</v>
      </c>
      <c r="KH161">
        <v>58064</v>
      </c>
      <c r="KI161">
        <v>58073</v>
      </c>
      <c r="KJ161">
        <v>58091</v>
      </c>
      <c r="KK161">
        <v>58102</v>
      </c>
      <c r="KL161">
        <v>58114</v>
      </c>
      <c r="KM161">
        <v>58116</v>
      </c>
      <c r="KN161">
        <v>58119</v>
      </c>
      <c r="KO161">
        <v>58124</v>
      </c>
      <c r="KP161">
        <v>58130</v>
      </c>
      <c r="KQ161">
        <v>58135</v>
      </c>
      <c r="KR161">
        <v>58139</v>
      </c>
      <c r="KS161">
        <v>58143</v>
      </c>
      <c r="KT161">
        <v>58148</v>
      </c>
      <c r="KU161">
        <v>58160</v>
      </c>
      <c r="KV161">
        <v>58165</v>
      </c>
      <c r="KW161">
        <v>58183</v>
      </c>
      <c r="KX161">
        <v>58190</v>
      </c>
      <c r="KY161">
        <v>58195</v>
      </c>
      <c r="KZ161">
        <v>58199</v>
      </c>
      <c r="LA161">
        <v>58205</v>
      </c>
      <c r="LB161">
        <v>58213</v>
      </c>
      <c r="LC161">
        <v>58218</v>
      </c>
      <c r="LD161">
        <v>58228</v>
      </c>
      <c r="LE161">
        <v>58230</v>
      </c>
      <c r="LF161">
        <v>58239</v>
      </c>
      <c r="LG161">
        <v>58242</v>
      </c>
      <c r="LH161">
        <v>58255</v>
      </c>
      <c r="LI161">
        <v>58260</v>
      </c>
      <c r="LJ161">
        <v>58273</v>
      </c>
      <c r="LK161">
        <v>58285</v>
      </c>
      <c r="LL161">
        <v>58291</v>
      </c>
      <c r="LM161">
        <v>58297</v>
      </c>
      <c r="LN161">
        <v>58305</v>
      </c>
      <c r="LO161">
        <v>58313</v>
      </c>
      <c r="LP161">
        <v>58320</v>
      </c>
      <c r="LQ161">
        <v>58325</v>
      </c>
      <c r="LR161">
        <v>58341</v>
      </c>
      <c r="LS161">
        <v>58353</v>
      </c>
      <c r="LT161">
        <v>58377</v>
      </c>
      <c r="LU161">
        <v>58386</v>
      </c>
      <c r="LV161">
        <v>58403</v>
      </c>
      <c r="LW161">
        <v>58422</v>
      </c>
      <c r="LX161">
        <v>58432</v>
      </c>
      <c r="LY161">
        <v>58461</v>
      </c>
      <c r="LZ161">
        <v>58482</v>
      </c>
      <c r="MA161">
        <v>58495</v>
      </c>
      <c r="MB161">
        <v>58509</v>
      </c>
      <c r="MC161">
        <v>58519</v>
      </c>
      <c r="MD161">
        <v>58524</v>
      </c>
      <c r="ME161">
        <v>58529</v>
      </c>
      <c r="MF161">
        <v>58542</v>
      </c>
      <c r="MG161">
        <v>58569</v>
      </c>
      <c r="MH161">
        <v>58599</v>
      </c>
      <c r="MI161">
        <v>58629</v>
      </c>
      <c r="MJ161">
        <v>58662</v>
      </c>
      <c r="MK161">
        <v>58697</v>
      </c>
      <c r="ML161">
        <v>58721</v>
      </c>
      <c r="MM161">
        <v>58749</v>
      </c>
      <c r="MN161">
        <v>58780</v>
      </c>
      <c r="MO161">
        <v>58813</v>
      </c>
      <c r="MP161">
        <v>58836</v>
      </c>
      <c r="MQ161">
        <v>58865</v>
      </c>
      <c r="MR161">
        <v>58907</v>
      </c>
      <c r="MS161">
        <v>58929</v>
      </c>
      <c r="MT161">
        <v>58946</v>
      </c>
      <c r="MU161">
        <v>58984</v>
      </c>
      <c r="MV161">
        <v>59029</v>
      </c>
      <c r="MW161">
        <v>59059</v>
      </c>
      <c r="MX161">
        <v>59083</v>
      </c>
      <c r="MY161">
        <v>59113</v>
      </c>
      <c r="MZ161">
        <v>59127</v>
      </c>
      <c r="NA161">
        <v>59157</v>
      </c>
      <c r="NB161">
        <v>59197</v>
      </c>
      <c r="NC161">
        <v>59235</v>
      </c>
      <c r="ND161">
        <v>59250</v>
      </c>
      <c r="NE161">
        <v>59260</v>
      </c>
      <c r="NF161">
        <v>59308</v>
      </c>
      <c r="NG161">
        <v>59352</v>
      </c>
      <c r="NH161">
        <v>59366</v>
      </c>
      <c r="NI161">
        <v>59391</v>
      </c>
      <c r="NJ161">
        <v>59425</v>
      </c>
      <c r="NK161">
        <v>59449</v>
      </c>
      <c r="NL161">
        <v>59507</v>
      </c>
      <c r="NM161">
        <v>59536</v>
      </c>
      <c r="NN161">
        <v>59565</v>
      </c>
      <c r="NO161">
        <v>59584</v>
      </c>
      <c r="NP161">
        <v>59602</v>
      </c>
      <c r="NQ161">
        <v>59624</v>
      </c>
      <c r="NR161">
        <v>59649</v>
      </c>
      <c r="NS161">
        <v>59675</v>
      </c>
      <c r="NT161">
        <v>59699</v>
      </c>
      <c r="NU161">
        <v>59721</v>
      </c>
      <c r="NV161">
        <v>59732</v>
      </c>
      <c r="NW161">
        <v>59747</v>
      </c>
      <c r="NX161">
        <v>59759</v>
      </c>
      <c r="NY161">
        <v>59777</v>
      </c>
      <c r="NZ161">
        <v>59786</v>
      </c>
      <c r="OA161">
        <v>59800</v>
      </c>
      <c r="OB161">
        <v>59809</v>
      </c>
      <c r="OC161">
        <v>59810</v>
      </c>
      <c r="OD161">
        <v>59821</v>
      </c>
      <c r="OE161">
        <v>59832</v>
      </c>
      <c r="OF161">
        <v>59846</v>
      </c>
      <c r="OG161">
        <v>59858</v>
      </c>
      <c r="OH161">
        <v>59869</v>
      </c>
      <c r="OI161">
        <v>59879</v>
      </c>
      <c r="OJ161">
        <v>59883</v>
      </c>
      <c r="OK161">
        <v>59890</v>
      </c>
      <c r="OL161">
        <v>59900</v>
      </c>
      <c r="OM161">
        <v>59913</v>
      </c>
      <c r="ON161">
        <v>59925</v>
      </c>
    </row>
    <row r="162" spans="1:404" x14ac:dyDescent="0.25">
      <c r="A162" t="s">
        <v>5026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1</v>
      </c>
      <c r="AU162">
        <v>1</v>
      </c>
      <c r="AV162">
        <v>3</v>
      </c>
      <c r="AW162">
        <v>3</v>
      </c>
      <c r="AX162">
        <v>7</v>
      </c>
      <c r="AY162">
        <v>10</v>
      </c>
      <c r="AZ162">
        <v>16</v>
      </c>
      <c r="BA162">
        <v>32</v>
      </c>
      <c r="BB162">
        <v>44</v>
      </c>
      <c r="BC162">
        <v>54</v>
      </c>
      <c r="BD162">
        <v>63</v>
      </c>
      <c r="BE162">
        <v>72</v>
      </c>
      <c r="BF162">
        <v>105</v>
      </c>
      <c r="BG162">
        <v>123</v>
      </c>
      <c r="BH162">
        <v>137</v>
      </c>
      <c r="BI162">
        <v>178</v>
      </c>
      <c r="BJ162">
        <v>185</v>
      </c>
      <c r="BK162">
        <v>186</v>
      </c>
      <c r="BL162">
        <v>204</v>
      </c>
      <c r="BM162">
        <v>216</v>
      </c>
      <c r="BN162">
        <v>226</v>
      </c>
      <c r="BO162">
        <v>269</v>
      </c>
      <c r="BP162">
        <v>292</v>
      </c>
      <c r="BQ162">
        <v>314</v>
      </c>
      <c r="BR162">
        <v>336</v>
      </c>
      <c r="BS162">
        <v>363</v>
      </c>
      <c r="BT162">
        <v>400</v>
      </c>
      <c r="BU162">
        <v>426</v>
      </c>
      <c r="BV162">
        <v>450</v>
      </c>
      <c r="BW162">
        <v>471</v>
      </c>
      <c r="BX162">
        <v>485</v>
      </c>
      <c r="BY162">
        <v>534</v>
      </c>
      <c r="BZ162">
        <v>581</v>
      </c>
      <c r="CA162">
        <v>682</v>
      </c>
      <c r="CB162">
        <v>701</v>
      </c>
      <c r="CC162">
        <v>715</v>
      </c>
      <c r="CD162">
        <v>728</v>
      </c>
      <c r="CE162">
        <v>742</v>
      </c>
      <c r="CF162">
        <v>769</v>
      </c>
      <c r="CG162">
        <v>835</v>
      </c>
      <c r="CH162">
        <v>863</v>
      </c>
      <c r="CI162">
        <v>977</v>
      </c>
      <c r="CJ162">
        <v>1049</v>
      </c>
      <c r="CK162">
        <v>1089</v>
      </c>
      <c r="CL162">
        <v>1161</v>
      </c>
      <c r="CM162">
        <v>1173</v>
      </c>
      <c r="CN162">
        <v>1199</v>
      </c>
      <c r="CO162">
        <v>1244</v>
      </c>
      <c r="CP162">
        <v>1325</v>
      </c>
      <c r="CQ162">
        <v>1360</v>
      </c>
      <c r="CR162">
        <v>1373</v>
      </c>
      <c r="CS162">
        <v>1379</v>
      </c>
      <c r="CT162">
        <v>1381</v>
      </c>
      <c r="CU162">
        <v>1384</v>
      </c>
      <c r="CV162">
        <v>1391</v>
      </c>
      <c r="CW162">
        <v>1396</v>
      </c>
      <c r="CX162">
        <v>1403</v>
      </c>
      <c r="CY162">
        <v>1407</v>
      </c>
      <c r="CZ162">
        <v>1408</v>
      </c>
      <c r="DA162">
        <v>1413</v>
      </c>
      <c r="DB162">
        <v>1421</v>
      </c>
      <c r="DC162">
        <v>1429</v>
      </c>
      <c r="DD162">
        <v>1445</v>
      </c>
      <c r="DE162">
        <v>1455</v>
      </c>
      <c r="DF162">
        <v>1455</v>
      </c>
      <c r="DG162">
        <v>1457</v>
      </c>
      <c r="DH162">
        <v>1457</v>
      </c>
      <c r="DI162">
        <v>1465</v>
      </c>
      <c r="DJ162">
        <v>1469</v>
      </c>
      <c r="DK162">
        <v>1477</v>
      </c>
      <c r="DL162">
        <v>1480</v>
      </c>
      <c r="DM162">
        <v>1493</v>
      </c>
      <c r="DN162">
        <v>1494</v>
      </c>
      <c r="DO162">
        <v>1495</v>
      </c>
      <c r="DP162">
        <v>1495</v>
      </c>
      <c r="DQ162">
        <v>1496</v>
      </c>
      <c r="DR162">
        <v>1502</v>
      </c>
      <c r="DS162">
        <v>1503</v>
      </c>
      <c r="DT162">
        <v>1504</v>
      </c>
      <c r="DU162">
        <v>1509</v>
      </c>
      <c r="DV162">
        <v>1511</v>
      </c>
      <c r="DW162">
        <v>1513</v>
      </c>
      <c r="DX162">
        <v>1515</v>
      </c>
      <c r="DY162">
        <v>1520</v>
      </c>
      <c r="DZ162">
        <v>1520</v>
      </c>
      <c r="EA162">
        <v>1521</v>
      </c>
      <c r="EB162">
        <v>1521</v>
      </c>
      <c r="EC162">
        <v>1522</v>
      </c>
      <c r="ED162">
        <v>1522</v>
      </c>
      <c r="EE162">
        <v>1525</v>
      </c>
      <c r="EF162">
        <v>1526</v>
      </c>
      <c r="EG162">
        <v>1526</v>
      </c>
      <c r="EH162">
        <v>1528</v>
      </c>
      <c r="EI162">
        <v>1528</v>
      </c>
      <c r="EJ162">
        <v>1530</v>
      </c>
      <c r="EK162">
        <v>1531</v>
      </c>
      <c r="EL162">
        <v>1533</v>
      </c>
      <c r="EM162">
        <v>1541</v>
      </c>
      <c r="EN162">
        <v>1542</v>
      </c>
      <c r="EO162">
        <v>1545</v>
      </c>
      <c r="EP162">
        <v>1548</v>
      </c>
      <c r="EQ162">
        <v>1552</v>
      </c>
      <c r="ER162">
        <v>1552</v>
      </c>
      <c r="ES162">
        <v>1561</v>
      </c>
      <c r="ET162">
        <v>1562</v>
      </c>
      <c r="EU162">
        <v>1576</v>
      </c>
      <c r="EV162">
        <v>1586</v>
      </c>
      <c r="EW162">
        <v>1587</v>
      </c>
      <c r="EX162">
        <v>1588</v>
      </c>
      <c r="EY162">
        <v>1589</v>
      </c>
      <c r="EZ162">
        <v>1607</v>
      </c>
      <c r="FA162">
        <v>1630</v>
      </c>
      <c r="FB162">
        <v>1643</v>
      </c>
      <c r="FC162">
        <v>1657</v>
      </c>
      <c r="FD162">
        <v>1664</v>
      </c>
      <c r="FE162">
        <v>1665</v>
      </c>
      <c r="FF162">
        <v>1667</v>
      </c>
      <c r="FG162">
        <v>1687</v>
      </c>
      <c r="FH162">
        <v>1700</v>
      </c>
      <c r="FI162">
        <v>1720</v>
      </c>
      <c r="FJ162">
        <v>1749</v>
      </c>
      <c r="FK162">
        <v>1764</v>
      </c>
      <c r="FL162">
        <v>1765</v>
      </c>
      <c r="FM162">
        <v>1767</v>
      </c>
      <c r="FN162">
        <v>1798</v>
      </c>
      <c r="FO162">
        <v>1851</v>
      </c>
      <c r="FP162">
        <v>1870</v>
      </c>
      <c r="FQ162">
        <v>1893</v>
      </c>
      <c r="FR162">
        <v>1901</v>
      </c>
      <c r="FS162">
        <v>1902</v>
      </c>
      <c r="FT162">
        <v>1908</v>
      </c>
      <c r="FU162">
        <v>1927</v>
      </c>
      <c r="FV162">
        <v>1951</v>
      </c>
      <c r="FW162">
        <v>1965</v>
      </c>
      <c r="FX162">
        <v>1976</v>
      </c>
      <c r="FY162">
        <v>1979</v>
      </c>
      <c r="FZ162">
        <v>1980</v>
      </c>
      <c r="GA162">
        <v>2021</v>
      </c>
      <c r="GB162">
        <v>2058</v>
      </c>
      <c r="GC162">
        <v>2089</v>
      </c>
      <c r="GD162">
        <v>2118</v>
      </c>
      <c r="GE162">
        <v>2141</v>
      </c>
      <c r="GF162">
        <v>2179</v>
      </c>
      <c r="GG162">
        <v>2181</v>
      </c>
      <c r="GH162">
        <v>2204</v>
      </c>
      <c r="GI162">
        <v>2245</v>
      </c>
      <c r="GJ162">
        <v>2265</v>
      </c>
      <c r="GK162">
        <v>2292</v>
      </c>
      <c r="GL162">
        <v>2337</v>
      </c>
      <c r="GM162">
        <v>2344</v>
      </c>
      <c r="GN162">
        <v>2354</v>
      </c>
      <c r="GO162">
        <v>2368</v>
      </c>
      <c r="GP162">
        <v>2417</v>
      </c>
      <c r="GQ162">
        <v>2480</v>
      </c>
      <c r="GR162">
        <v>2523</v>
      </c>
      <c r="GS162">
        <v>2566</v>
      </c>
      <c r="GT162">
        <v>2596</v>
      </c>
      <c r="GU162">
        <v>2599</v>
      </c>
      <c r="GV162">
        <v>2615</v>
      </c>
      <c r="GW162">
        <v>2690</v>
      </c>
      <c r="GX162">
        <v>2739</v>
      </c>
      <c r="GY162">
        <v>2801</v>
      </c>
      <c r="GZ162">
        <v>2855</v>
      </c>
      <c r="HA162">
        <v>2902</v>
      </c>
      <c r="HB162">
        <v>2907</v>
      </c>
      <c r="HC162">
        <v>2922</v>
      </c>
      <c r="HD162">
        <v>3022</v>
      </c>
      <c r="HE162">
        <v>3102</v>
      </c>
      <c r="HF162">
        <v>3225</v>
      </c>
      <c r="HG162">
        <v>3316</v>
      </c>
      <c r="HH162">
        <v>3356</v>
      </c>
      <c r="HI162">
        <v>3424</v>
      </c>
      <c r="HJ162">
        <v>3452</v>
      </c>
      <c r="HK162">
        <v>3536</v>
      </c>
      <c r="HL162">
        <v>3626</v>
      </c>
      <c r="HM162">
        <v>3728</v>
      </c>
      <c r="HN162">
        <v>3842</v>
      </c>
      <c r="HO162">
        <v>3876</v>
      </c>
      <c r="HP162">
        <v>3917</v>
      </c>
      <c r="HQ162">
        <v>3989</v>
      </c>
      <c r="HR162">
        <v>4042</v>
      </c>
      <c r="HS162">
        <v>4163</v>
      </c>
      <c r="HT162">
        <v>4300</v>
      </c>
      <c r="HU162">
        <v>4526</v>
      </c>
      <c r="HV162">
        <v>4614</v>
      </c>
      <c r="HW162">
        <v>4636</v>
      </c>
      <c r="HX162">
        <v>4727</v>
      </c>
      <c r="HY162">
        <v>4888</v>
      </c>
      <c r="HZ162">
        <v>5066</v>
      </c>
      <c r="IA162">
        <v>5252</v>
      </c>
      <c r="IB162">
        <v>5453</v>
      </c>
      <c r="IC162">
        <v>5532</v>
      </c>
      <c r="ID162">
        <v>5580</v>
      </c>
      <c r="IE162">
        <v>5768</v>
      </c>
      <c r="IF162">
        <v>5860</v>
      </c>
      <c r="IG162">
        <v>6021</v>
      </c>
      <c r="IH162">
        <v>6256</v>
      </c>
      <c r="II162">
        <v>6546</v>
      </c>
      <c r="IJ162">
        <v>6677</v>
      </c>
      <c r="IK162">
        <v>6756</v>
      </c>
      <c r="IL162">
        <v>6931</v>
      </c>
      <c r="IM162">
        <v>7269</v>
      </c>
      <c r="IN162">
        <v>7629</v>
      </c>
      <c r="IO162">
        <v>8048</v>
      </c>
      <c r="IP162">
        <v>8600</v>
      </c>
      <c r="IQ162">
        <v>9078</v>
      </c>
      <c r="IR162">
        <v>9343</v>
      </c>
      <c r="IS162">
        <v>9574</v>
      </c>
      <c r="IT162">
        <v>10141</v>
      </c>
      <c r="IU162">
        <v>10938</v>
      </c>
      <c r="IV162">
        <v>11617</v>
      </c>
      <c r="IW162">
        <v>12321</v>
      </c>
      <c r="IX162">
        <v>13139</v>
      </c>
      <c r="IY162">
        <v>13492</v>
      </c>
      <c r="IZ162">
        <v>13812</v>
      </c>
      <c r="JA162">
        <v>14689</v>
      </c>
      <c r="JB162">
        <v>15726</v>
      </c>
      <c r="JC162">
        <v>16910</v>
      </c>
      <c r="JD162">
        <v>18797</v>
      </c>
      <c r="JE162">
        <v>19851</v>
      </c>
      <c r="JF162">
        <v>20355</v>
      </c>
      <c r="JG162">
        <v>20886</v>
      </c>
      <c r="JH162">
        <v>22296</v>
      </c>
      <c r="JI162">
        <v>24225</v>
      </c>
      <c r="JJ162">
        <v>26300</v>
      </c>
      <c r="JK162">
        <v>28268</v>
      </c>
      <c r="JL162">
        <v>29835</v>
      </c>
      <c r="JM162">
        <v>30695</v>
      </c>
      <c r="JN162">
        <v>31400</v>
      </c>
      <c r="JO162">
        <v>33602</v>
      </c>
      <c r="JP162">
        <v>35330</v>
      </c>
      <c r="JQ162">
        <v>37911</v>
      </c>
      <c r="JR162">
        <v>40801</v>
      </c>
      <c r="JS162">
        <v>43843</v>
      </c>
      <c r="JT162">
        <v>45155</v>
      </c>
      <c r="JU162">
        <v>46056</v>
      </c>
      <c r="JV162">
        <v>48943</v>
      </c>
      <c r="JW162">
        <v>51728</v>
      </c>
      <c r="JX162">
        <v>55091</v>
      </c>
      <c r="JY162">
        <v>57664</v>
      </c>
      <c r="JZ162">
        <v>59946</v>
      </c>
      <c r="KA162">
        <v>61829</v>
      </c>
      <c r="KB162">
        <v>63556</v>
      </c>
      <c r="KC162">
        <v>66772</v>
      </c>
      <c r="KD162">
        <v>68734</v>
      </c>
      <c r="KE162">
        <v>71088</v>
      </c>
      <c r="KF162">
        <v>73667</v>
      </c>
      <c r="KG162">
        <v>75495</v>
      </c>
      <c r="KH162">
        <v>76072</v>
      </c>
      <c r="KI162">
        <v>77123</v>
      </c>
      <c r="KJ162">
        <v>79181</v>
      </c>
      <c r="KK162">
        <v>81772</v>
      </c>
      <c r="KL162">
        <v>83796</v>
      </c>
      <c r="KM162">
        <v>85567</v>
      </c>
      <c r="KN162">
        <v>86767</v>
      </c>
      <c r="KO162">
        <v>87276</v>
      </c>
      <c r="KP162">
        <v>88602</v>
      </c>
      <c r="KQ162">
        <v>89913</v>
      </c>
      <c r="KR162">
        <v>91578</v>
      </c>
      <c r="KS162">
        <v>93396</v>
      </c>
      <c r="KT162">
        <v>95257</v>
      </c>
      <c r="KU162">
        <v>96241</v>
      </c>
      <c r="KV162">
        <v>96472</v>
      </c>
      <c r="KW162">
        <v>97493</v>
      </c>
      <c r="KX162">
        <v>99304</v>
      </c>
      <c r="KY162">
        <v>101257</v>
      </c>
      <c r="KZ162">
        <v>103106</v>
      </c>
      <c r="LA162">
        <v>104632</v>
      </c>
      <c r="LB162">
        <v>105733</v>
      </c>
      <c r="LC162">
        <v>105929</v>
      </c>
      <c r="LD162">
        <v>107183</v>
      </c>
      <c r="LE162">
        <v>109226</v>
      </c>
      <c r="LF162">
        <v>111208</v>
      </c>
      <c r="LG162">
        <v>113392</v>
      </c>
      <c r="LH162">
        <v>115462</v>
      </c>
      <c r="LI162">
        <v>116731</v>
      </c>
      <c r="LJ162">
        <v>117283</v>
      </c>
      <c r="LK162">
        <v>119232</v>
      </c>
      <c r="LL162">
        <v>121796</v>
      </c>
      <c r="LM162">
        <v>124921</v>
      </c>
      <c r="LN162">
        <v>127087</v>
      </c>
      <c r="LO162">
        <v>130794</v>
      </c>
      <c r="LP162">
        <v>132984</v>
      </c>
      <c r="LQ162">
        <v>133489</v>
      </c>
      <c r="LR162">
        <v>135523</v>
      </c>
      <c r="LS162">
        <v>139088</v>
      </c>
      <c r="LT162">
        <v>142133</v>
      </c>
      <c r="LU162">
        <v>146124</v>
      </c>
      <c r="LV162">
        <v>149275</v>
      </c>
      <c r="LW162">
        <v>151336</v>
      </c>
      <c r="LX162">
        <v>152555</v>
      </c>
      <c r="LY162">
        <v>155218</v>
      </c>
      <c r="LZ162">
        <v>158905</v>
      </c>
      <c r="MA162">
        <v>161562</v>
      </c>
      <c r="MB162">
        <v>165608</v>
      </c>
      <c r="MC162">
        <v>166649</v>
      </c>
      <c r="MD162">
        <v>167523</v>
      </c>
      <c r="ME162">
        <v>168092</v>
      </c>
      <c r="MF162">
        <v>170187</v>
      </c>
      <c r="MG162">
        <v>173228</v>
      </c>
      <c r="MH162">
        <v>179543</v>
      </c>
      <c r="MI162">
        <v>184508</v>
      </c>
      <c r="MJ162">
        <v>186244</v>
      </c>
      <c r="MK162">
        <v>187463</v>
      </c>
      <c r="ML162">
        <v>188099</v>
      </c>
      <c r="MM162">
        <v>191088</v>
      </c>
      <c r="MN162">
        <v>196047</v>
      </c>
      <c r="MO162">
        <v>198184</v>
      </c>
      <c r="MP162">
        <v>201164</v>
      </c>
      <c r="MQ162">
        <v>205236</v>
      </c>
      <c r="MR162">
        <v>208209</v>
      </c>
      <c r="MS162">
        <v>209069</v>
      </c>
      <c r="MT162">
        <v>211479</v>
      </c>
      <c r="MU162">
        <v>215055</v>
      </c>
      <c r="MV162">
        <v>217978</v>
      </c>
      <c r="MW162">
        <v>220707</v>
      </c>
      <c r="MX162">
        <v>222752</v>
      </c>
      <c r="MY162">
        <v>223325</v>
      </c>
      <c r="MZ162">
        <v>224385</v>
      </c>
      <c r="NA162">
        <v>226294</v>
      </c>
      <c r="NB162">
        <v>228778</v>
      </c>
      <c r="NC162">
        <v>231242</v>
      </c>
      <c r="ND162">
        <v>233027</v>
      </c>
      <c r="NE162">
        <v>234571</v>
      </c>
      <c r="NF162">
        <v>236476</v>
      </c>
      <c r="NG162">
        <v>237027</v>
      </c>
      <c r="NH162">
        <v>238617</v>
      </c>
      <c r="NI162">
        <v>241392</v>
      </c>
      <c r="NJ162">
        <v>243427</v>
      </c>
      <c r="NK162">
        <v>246008</v>
      </c>
      <c r="NL162">
        <v>248190</v>
      </c>
      <c r="NM162">
        <v>249913</v>
      </c>
      <c r="NN162">
        <v>250357</v>
      </c>
      <c r="NO162">
        <v>252094</v>
      </c>
      <c r="NP162">
        <v>254826</v>
      </c>
      <c r="NQ162">
        <v>256903</v>
      </c>
      <c r="NR162">
        <v>259533</v>
      </c>
      <c r="NS162">
        <v>261774</v>
      </c>
      <c r="NT162">
        <v>263326</v>
      </c>
      <c r="NU162">
        <v>264083</v>
      </c>
      <c r="NV162">
        <v>265807</v>
      </c>
      <c r="NW162">
        <v>268986</v>
      </c>
      <c r="NX162">
        <v>271473</v>
      </c>
      <c r="NY162">
        <v>273904</v>
      </c>
      <c r="NZ162">
        <v>276234</v>
      </c>
      <c r="OA162">
        <v>277682</v>
      </c>
      <c r="OB162">
        <v>278254</v>
      </c>
      <c r="OC162">
        <v>279696</v>
      </c>
      <c r="OD162">
        <v>282864</v>
      </c>
      <c r="OE162">
        <v>285419</v>
      </c>
      <c r="OF162">
        <v>287752</v>
      </c>
      <c r="OG162">
        <v>290457</v>
      </c>
      <c r="OH162">
        <v>292143</v>
      </c>
      <c r="OI162">
        <v>292792</v>
      </c>
      <c r="OJ162">
        <v>294790</v>
      </c>
      <c r="OK162">
        <v>298337</v>
      </c>
      <c r="OL162">
        <v>300775</v>
      </c>
      <c r="OM162">
        <v>303420</v>
      </c>
      <c r="ON162">
        <v>306268</v>
      </c>
    </row>
    <row r="163" spans="1:404" x14ac:dyDescent="0.25">
      <c r="A163" t="s">
        <v>2048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2</v>
      </c>
      <c r="AT163">
        <v>7</v>
      </c>
      <c r="AU163">
        <v>7</v>
      </c>
      <c r="AV163">
        <v>16</v>
      </c>
      <c r="AW163">
        <v>16</v>
      </c>
      <c r="AX163">
        <v>31</v>
      </c>
      <c r="AY163">
        <v>57</v>
      </c>
      <c r="AZ163">
        <v>89</v>
      </c>
      <c r="BA163">
        <v>141</v>
      </c>
      <c r="BB163">
        <v>181</v>
      </c>
      <c r="BC163">
        <v>219</v>
      </c>
      <c r="BD163">
        <v>253</v>
      </c>
      <c r="BE163">
        <v>275</v>
      </c>
      <c r="BF163">
        <v>275</v>
      </c>
      <c r="BG163">
        <v>286</v>
      </c>
      <c r="BH163">
        <v>341</v>
      </c>
      <c r="BI163">
        <v>383</v>
      </c>
      <c r="BJ163">
        <v>414</v>
      </c>
      <c r="BK163">
        <v>442</v>
      </c>
      <c r="BL163">
        <v>480</v>
      </c>
      <c r="BM163">
        <v>528</v>
      </c>
      <c r="BN163">
        <v>562</v>
      </c>
      <c r="BO163">
        <v>632</v>
      </c>
      <c r="BP163">
        <v>684</v>
      </c>
      <c r="BQ163">
        <v>730</v>
      </c>
      <c r="BR163">
        <v>756</v>
      </c>
      <c r="BS163">
        <v>802</v>
      </c>
      <c r="BT163">
        <v>841</v>
      </c>
      <c r="BU163">
        <v>897</v>
      </c>
      <c r="BV163">
        <v>934</v>
      </c>
      <c r="BW163">
        <v>977</v>
      </c>
      <c r="BX163">
        <v>997</v>
      </c>
      <c r="BY163">
        <v>1021</v>
      </c>
      <c r="BZ163">
        <v>1059</v>
      </c>
      <c r="CA163">
        <v>1091</v>
      </c>
      <c r="CB163">
        <v>1124</v>
      </c>
      <c r="CC163">
        <v>1160</v>
      </c>
      <c r="CD163">
        <v>1188</v>
      </c>
      <c r="CE163">
        <v>1205</v>
      </c>
      <c r="CF163">
        <v>1212</v>
      </c>
      <c r="CG163">
        <v>1220</v>
      </c>
      <c r="CH163">
        <v>1248</v>
      </c>
      <c r="CI163">
        <v>1268</v>
      </c>
      <c r="CJ163">
        <v>1304</v>
      </c>
      <c r="CK163">
        <v>1317</v>
      </c>
      <c r="CL163">
        <v>1330</v>
      </c>
      <c r="CM163">
        <v>1335</v>
      </c>
      <c r="CN163">
        <v>1344</v>
      </c>
      <c r="CO163">
        <v>1353</v>
      </c>
      <c r="CP163">
        <v>1366</v>
      </c>
      <c r="CQ163">
        <v>1373</v>
      </c>
      <c r="CR163">
        <v>1388</v>
      </c>
      <c r="CS163">
        <v>1396</v>
      </c>
      <c r="CT163">
        <v>1402</v>
      </c>
      <c r="CU163">
        <v>1408</v>
      </c>
      <c r="CV163">
        <v>1418</v>
      </c>
      <c r="CW163">
        <v>1429</v>
      </c>
      <c r="CX163">
        <v>1434</v>
      </c>
      <c r="CY163">
        <v>1439</v>
      </c>
      <c r="CZ163">
        <v>1439</v>
      </c>
      <c r="DA163">
        <v>1439</v>
      </c>
      <c r="DB163">
        <v>1445</v>
      </c>
      <c r="DC163">
        <v>1448</v>
      </c>
      <c r="DD163">
        <v>1449</v>
      </c>
      <c r="DE163">
        <v>1450</v>
      </c>
      <c r="DF163">
        <v>1454</v>
      </c>
      <c r="DG163">
        <v>1457</v>
      </c>
      <c r="DH163">
        <v>1460</v>
      </c>
      <c r="DI163">
        <v>1461</v>
      </c>
      <c r="DJ163">
        <v>1463</v>
      </c>
      <c r="DK163">
        <v>1464</v>
      </c>
      <c r="DL163">
        <v>1465</v>
      </c>
      <c r="DM163">
        <v>1465</v>
      </c>
      <c r="DN163">
        <v>1466</v>
      </c>
      <c r="DO163">
        <v>1466</v>
      </c>
      <c r="DP163">
        <v>1467</v>
      </c>
      <c r="DQ163">
        <v>1468</v>
      </c>
      <c r="DR163">
        <v>1468</v>
      </c>
      <c r="DS163">
        <v>1468</v>
      </c>
      <c r="DT163">
        <v>1468</v>
      </c>
      <c r="DU163">
        <v>1468</v>
      </c>
      <c r="DV163">
        <v>1469</v>
      </c>
      <c r="DW163">
        <v>1469</v>
      </c>
      <c r="DX163">
        <v>1471</v>
      </c>
      <c r="DY163">
        <v>1473</v>
      </c>
      <c r="DZ163">
        <v>1473</v>
      </c>
      <c r="EA163">
        <v>1473</v>
      </c>
      <c r="EB163">
        <v>1473</v>
      </c>
      <c r="EC163">
        <v>1473</v>
      </c>
      <c r="ED163">
        <v>1475</v>
      </c>
      <c r="EE163">
        <v>1477</v>
      </c>
      <c r="EF163">
        <v>1477</v>
      </c>
      <c r="EG163">
        <v>1479</v>
      </c>
      <c r="EH163">
        <v>1484</v>
      </c>
      <c r="EI163">
        <v>1485</v>
      </c>
      <c r="EJ163">
        <v>1485</v>
      </c>
      <c r="EK163">
        <v>1486</v>
      </c>
      <c r="EL163">
        <v>1488</v>
      </c>
      <c r="EM163">
        <v>1488</v>
      </c>
      <c r="EN163">
        <v>1490</v>
      </c>
      <c r="EO163">
        <v>1492</v>
      </c>
      <c r="EP163">
        <v>1495</v>
      </c>
      <c r="EQ163">
        <v>1496</v>
      </c>
      <c r="ER163">
        <v>1499</v>
      </c>
      <c r="ES163">
        <v>1503</v>
      </c>
      <c r="ET163">
        <v>1511</v>
      </c>
      <c r="EU163">
        <v>1513</v>
      </c>
      <c r="EV163">
        <v>1519</v>
      </c>
      <c r="EW163">
        <v>1520</v>
      </c>
      <c r="EX163">
        <v>1521</v>
      </c>
      <c r="EY163">
        <v>1534</v>
      </c>
      <c r="EZ163">
        <v>1541</v>
      </c>
      <c r="FA163">
        <v>1547</v>
      </c>
      <c r="FB163">
        <v>1558</v>
      </c>
      <c r="FC163">
        <v>1572</v>
      </c>
      <c r="FD163">
        <v>1581</v>
      </c>
      <c r="FE163">
        <v>1585</v>
      </c>
      <c r="FF163">
        <v>1600</v>
      </c>
      <c r="FG163">
        <v>1613</v>
      </c>
      <c r="FH163">
        <v>1634</v>
      </c>
      <c r="FI163">
        <v>1650</v>
      </c>
      <c r="FJ163">
        <v>1679</v>
      </c>
      <c r="FK163">
        <v>1700</v>
      </c>
      <c r="FL163">
        <v>1716</v>
      </c>
      <c r="FM163">
        <v>1739</v>
      </c>
      <c r="FN163">
        <v>1763</v>
      </c>
      <c r="FO163">
        <v>1776</v>
      </c>
      <c r="FP163">
        <v>1793</v>
      </c>
      <c r="FQ163">
        <v>1827</v>
      </c>
      <c r="FR163">
        <v>1841</v>
      </c>
      <c r="FS163">
        <v>1849</v>
      </c>
      <c r="FT163">
        <v>1859</v>
      </c>
      <c r="FU163">
        <v>1878</v>
      </c>
      <c r="FV163">
        <v>1897</v>
      </c>
      <c r="FW163">
        <v>1916</v>
      </c>
      <c r="FX163">
        <v>1940</v>
      </c>
      <c r="FY163">
        <v>1946</v>
      </c>
      <c r="FZ163">
        <v>1953</v>
      </c>
      <c r="GA163">
        <v>1977</v>
      </c>
      <c r="GB163">
        <v>2006</v>
      </c>
      <c r="GC163">
        <v>2033</v>
      </c>
      <c r="GD163">
        <v>2052</v>
      </c>
      <c r="GE163">
        <v>2066</v>
      </c>
      <c r="GF163">
        <v>2082</v>
      </c>
      <c r="GG163">
        <v>2087</v>
      </c>
      <c r="GH163">
        <v>2101</v>
      </c>
      <c r="GI163">
        <v>2115</v>
      </c>
      <c r="GJ163">
        <v>2139</v>
      </c>
      <c r="GK163">
        <v>2156</v>
      </c>
      <c r="GL163">
        <v>2171</v>
      </c>
      <c r="GM163">
        <v>2180</v>
      </c>
      <c r="GN163">
        <v>2181</v>
      </c>
      <c r="GO163">
        <v>2190</v>
      </c>
      <c r="GP163">
        <v>2208</v>
      </c>
      <c r="GQ163">
        <v>2223</v>
      </c>
      <c r="GR163">
        <v>2233</v>
      </c>
      <c r="GS163">
        <v>2247</v>
      </c>
      <c r="GT163">
        <v>2249</v>
      </c>
      <c r="GU163">
        <v>2255</v>
      </c>
      <c r="GV163">
        <v>2272</v>
      </c>
      <c r="GW163">
        <v>2303</v>
      </c>
      <c r="GX163">
        <v>2332</v>
      </c>
      <c r="GY163">
        <v>2369</v>
      </c>
      <c r="GZ163">
        <v>2401</v>
      </c>
      <c r="HA163">
        <v>2416</v>
      </c>
      <c r="HB163">
        <v>2429</v>
      </c>
      <c r="HC163">
        <v>2456</v>
      </c>
      <c r="HD163">
        <v>2493</v>
      </c>
      <c r="HE163">
        <v>2536</v>
      </c>
      <c r="HF163">
        <v>2574</v>
      </c>
      <c r="HG163">
        <v>2617</v>
      </c>
      <c r="HH163">
        <v>2651</v>
      </c>
      <c r="HI163">
        <v>2665</v>
      </c>
      <c r="HJ163">
        <v>2686</v>
      </c>
      <c r="HK163">
        <v>2722</v>
      </c>
      <c r="HL163">
        <v>2755</v>
      </c>
      <c r="HM163">
        <v>2797</v>
      </c>
      <c r="HN163">
        <v>2834</v>
      </c>
      <c r="HO163">
        <v>2865</v>
      </c>
      <c r="HP163">
        <v>2883</v>
      </c>
      <c r="HQ163">
        <v>2924</v>
      </c>
      <c r="HR163">
        <v>2979</v>
      </c>
      <c r="HS163">
        <v>3032</v>
      </c>
      <c r="HT163">
        <v>3079</v>
      </c>
      <c r="HU163">
        <v>3122</v>
      </c>
      <c r="HV163">
        <v>3165</v>
      </c>
      <c r="HW163">
        <v>3190</v>
      </c>
      <c r="HX163">
        <v>3232</v>
      </c>
      <c r="HY163">
        <v>3312</v>
      </c>
      <c r="HZ163">
        <v>3389</v>
      </c>
      <c r="IA163">
        <v>3497</v>
      </c>
      <c r="IB163">
        <v>3603</v>
      </c>
      <c r="IC163">
        <v>3702</v>
      </c>
      <c r="ID163">
        <v>3749</v>
      </c>
      <c r="IE163">
        <v>3831</v>
      </c>
      <c r="IF163">
        <v>3954</v>
      </c>
      <c r="IG163">
        <v>4058</v>
      </c>
      <c r="IH163">
        <v>4195</v>
      </c>
      <c r="II163">
        <v>4309</v>
      </c>
      <c r="IJ163">
        <v>4420</v>
      </c>
      <c r="IK163">
        <v>4470</v>
      </c>
      <c r="IL163">
        <v>4558</v>
      </c>
      <c r="IM163">
        <v>4694</v>
      </c>
      <c r="IN163">
        <v>4816</v>
      </c>
      <c r="IO163">
        <v>5007</v>
      </c>
      <c r="IP163">
        <v>5191</v>
      </c>
      <c r="IQ163">
        <v>5350</v>
      </c>
      <c r="IR163">
        <v>5388</v>
      </c>
      <c r="IS163">
        <v>5487</v>
      </c>
      <c r="IT163">
        <v>5690</v>
      </c>
      <c r="IU163">
        <v>5865</v>
      </c>
      <c r="IV163">
        <v>6103</v>
      </c>
      <c r="IW163">
        <v>6330</v>
      </c>
      <c r="IX163">
        <v>6498</v>
      </c>
      <c r="IY163">
        <v>6673</v>
      </c>
      <c r="IZ163">
        <v>6764</v>
      </c>
      <c r="JA163">
        <v>7120</v>
      </c>
      <c r="JB163">
        <v>7507</v>
      </c>
      <c r="JC163">
        <v>7872</v>
      </c>
      <c r="JD163">
        <v>8252</v>
      </c>
      <c r="JE163">
        <v>8663</v>
      </c>
      <c r="JF163">
        <v>8832</v>
      </c>
      <c r="JG163">
        <v>9231</v>
      </c>
      <c r="JH163">
        <v>9938</v>
      </c>
      <c r="JI163">
        <v>10683</v>
      </c>
      <c r="JJ163">
        <v>11517</v>
      </c>
      <c r="JK163">
        <v>12416</v>
      </c>
      <c r="JL163">
        <v>13142</v>
      </c>
      <c r="JM163">
        <v>13679</v>
      </c>
      <c r="JN163">
        <v>14473</v>
      </c>
      <c r="JO163">
        <v>15982</v>
      </c>
      <c r="JP163">
        <v>17646</v>
      </c>
      <c r="JQ163">
        <v>19307</v>
      </c>
      <c r="JR163">
        <v>21274</v>
      </c>
      <c r="JS163">
        <v>22950</v>
      </c>
      <c r="JT163">
        <v>24080</v>
      </c>
      <c r="JU163">
        <v>25603</v>
      </c>
      <c r="JV163">
        <v>28215</v>
      </c>
      <c r="JW163">
        <v>30705</v>
      </c>
      <c r="JX163">
        <v>32503</v>
      </c>
      <c r="JY163">
        <v>34307</v>
      </c>
      <c r="JZ163">
        <v>35649</v>
      </c>
      <c r="KA163">
        <v>36206</v>
      </c>
      <c r="KB163">
        <v>37382</v>
      </c>
      <c r="KC163">
        <v>39408</v>
      </c>
      <c r="KD163">
        <v>41094</v>
      </c>
      <c r="KE163">
        <v>42658</v>
      </c>
      <c r="KF163">
        <v>44270</v>
      </c>
      <c r="KG163">
        <v>45161</v>
      </c>
      <c r="KH163">
        <v>45625</v>
      </c>
      <c r="KI163">
        <v>46717</v>
      </c>
      <c r="KJ163">
        <v>48939</v>
      </c>
      <c r="KK163">
        <v>50870</v>
      </c>
      <c r="KL163">
        <v>52385</v>
      </c>
      <c r="KM163">
        <v>54122</v>
      </c>
      <c r="KN163">
        <v>55042</v>
      </c>
      <c r="KO163">
        <v>55544</v>
      </c>
      <c r="KP163">
        <v>56937</v>
      </c>
      <c r="KQ163">
        <v>58964</v>
      </c>
      <c r="KR163">
        <v>61034</v>
      </c>
      <c r="KS163">
        <v>62580</v>
      </c>
      <c r="KT163">
        <v>64284</v>
      </c>
      <c r="KU163">
        <v>65308</v>
      </c>
      <c r="KV163">
        <v>65778</v>
      </c>
      <c r="KW163">
        <v>67080</v>
      </c>
      <c r="KX163">
        <v>69306</v>
      </c>
      <c r="KY163">
        <v>71073</v>
      </c>
      <c r="KZ163">
        <v>72674</v>
      </c>
      <c r="LA163">
        <v>74257</v>
      </c>
      <c r="LB163">
        <v>75381</v>
      </c>
      <c r="LC163">
        <v>75814</v>
      </c>
      <c r="LD163">
        <v>77135</v>
      </c>
      <c r="LE163">
        <v>79566</v>
      </c>
      <c r="LF163">
        <v>81349</v>
      </c>
      <c r="LG163">
        <v>83133</v>
      </c>
      <c r="LH163">
        <v>84775</v>
      </c>
      <c r="LI163">
        <v>85805</v>
      </c>
      <c r="LJ163">
        <v>86288</v>
      </c>
      <c r="LK163">
        <v>87936</v>
      </c>
      <c r="LL163">
        <v>90075</v>
      </c>
      <c r="LM163">
        <v>91922</v>
      </c>
      <c r="LN163">
        <v>93737</v>
      </c>
      <c r="LO163">
        <v>95481</v>
      </c>
      <c r="LP163">
        <v>96314</v>
      </c>
      <c r="LQ163">
        <v>96745</v>
      </c>
      <c r="LR163">
        <v>98281</v>
      </c>
      <c r="LS163">
        <v>100401</v>
      </c>
      <c r="LT163">
        <v>102043</v>
      </c>
      <c r="LU163">
        <v>103555</v>
      </c>
      <c r="LV163">
        <v>105013</v>
      </c>
      <c r="LW163">
        <v>105899</v>
      </c>
      <c r="LX163">
        <v>106294</v>
      </c>
      <c r="LY163">
        <v>107805</v>
      </c>
      <c r="LZ163">
        <v>109934</v>
      </c>
      <c r="MA163">
        <v>112021</v>
      </c>
      <c r="MB163">
        <v>113815</v>
      </c>
      <c r="MC163">
        <v>114184</v>
      </c>
      <c r="MD163">
        <v>114806</v>
      </c>
      <c r="ME163">
        <v>115327</v>
      </c>
      <c r="MF163">
        <v>117305</v>
      </c>
      <c r="MG163">
        <v>119740</v>
      </c>
      <c r="MH163">
        <v>122152</v>
      </c>
      <c r="MI163">
        <v>123950</v>
      </c>
      <c r="MJ163">
        <v>124343</v>
      </c>
      <c r="MK163">
        <v>125086</v>
      </c>
      <c r="ML163">
        <v>125858</v>
      </c>
      <c r="MM163">
        <v>128370</v>
      </c>
      <c r="MN163">
        <v>131724</v>
      </c>
      <c r="MO163">
        <v>134545</v>
      </c>
      <c r="MP163">
        <v>136629</v>
      </c>
      <c r="MQ163">
        <v>138518</v>
      </c>
      <c r="MR163">
        <v>139281</v>
      </c>
      <c r="MS163">
        <v>139713</v>
      </c>
      <c r="MT163">
        <v>141587</v>
      </c>
      <c r="MU163">
        <v>143679</v>
      </c>
      <c r="MV163">
        <v>145472</v>
      </c>
      <c r="MW163">
        <v>147016</v>
      </c>
      <c r="MX163">
        <v>148556</v>
      </c>
      <c r="MY163">
        <v>149125</v>
      </c>
      <c r="MZ163">
        <v>149424</v>
      </c>
      <c r="NA163">
        <v>151137</v>
      </c>
      <c r="NB163">
        <v>152851</v>
      </c>
      <c r="NC163">
        <v>154306</v>
      </c>
      <c r="ND163">
        <v>155752</v>
      </c>
      <c r="NE163">
        <v>157293</v>
      </c>
      <c r="NF163">
        <v>157830</v>
      </c>
      <c r="NG163">
        <v>158131</v>
      </c>
      <c r="NH163">
        <v>159812</v>
      </c>
      <c r="NI163">
        <v>161662</v>
      </c>
      <c r="NJ163">
        <v>163235</v>
      </c>
      <c r="NK163">
        <v>164529</v>
      </c>
      <c r="NL163">
        <v>165887</v>
      </c>
      <c r="NM163">
        <v>166473</v>
      </c>
      <c r="NN163">
        <v>166836</v>
      </c>
      <c r="NO163">
        <v>168486</v>
      </c>
      <c r="NP163">
        <v>170101</v>
      </c>
      <c r="NQ163">
        <v>171340</v>
      </c>
      <c r="NR163">
        <v>172299</v>
      </c>
      <c r="NS163">
        <v>173201</v>
      </c>
      <c r="NT163">
        <v>173702</v>
      </c>
      <c r="NU163">
        <v>174000</v>
      </c>
      <c r="NV163">
        <v>174364</v>
      </c>
      <c r="NW163">
        <v>175795</v>
      </c>
      <c r="NX163">
        <v>177140</v>
      </c>
      <c r="NY163">
        <v>178133</v>
      </c>
      <c r="NZ163">
        <v>179148</v>
      </c>
      <c r="OA163">
        <v>179477</v>
      </c>
      <c r="OB163">
        <v>179780</v>
      </c>
      <c r="OC163">
        <v>180520</v>
      </c>
      <c r="OD163">
        <v>181606</v>
      </c>
      <c r="OE163">
        <v>182484</v>
      </c>
      <c r="OF163">
        <v>183396</v>
      </c>
      <c r="OG163">
        <v>184352</v>
      </c>
      <c r="OH163">
        <v>184767</v>
      </c>
      <c r="OI163">
        <v>185014</v>
      </c>
      <c r="OJ163">
        <v>185916</v>
      </c>
      <c r="OK163">
        <v>187005</v>
      </c>
      <c r="OL163">
        <v>187762</v>
      </c>
      <c r="OM163">
        <v>188676</v>
      </c>
      <c r="ON163">
        <v>189627</v>
      </c>
    </row>
    <row r="164" spans="1:404" x14ac:dyDescent="0.25">
      <c r="A164" t="s">
        <v>1298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0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P164">
        <v>0</v>
      </c>
      <c r="FQ164">
        <v>0</v>
      </c>
      <c r="FR164">
        <v>0</v>
      </c>
      <c r="FS164">
        <v>0</v>
      </c>
      <c r="FT164">
        <v>0</v>
      </c>
      <c r="FU164">
        <v>0</v>
      </c>
      <c r="FV164">
        <v>0</v>
      </c>
      <c r="FW164">
        <v>0</v>
      </c>
      <c r="FX164">
        <v>0</v>
      </c>
      <c r="FY164">
        <v>0</v>
      </c>
      <c r="FZ164">
        <v>0</v>
      </c>
      <c r="GA164">
        <v>0</v>
      </c>
      <c r="GB164">
        <v>0</v>
      </c>
      <c r="GC164">
        <v>0</v>
      </c>
      <c r="GD164">
        <v>0</v>
      </c>
      <c r="GE164">
        <v>0</v>
      </c>
      <c r="GF164">
        <v>0</v>
      </c>
      <c r="GG164">
        <v>0</v>
      </c>
      <c r="GH164">
        <v>0</v>
      </c>
      <c r="GI164">
        <v>0</v>
      </c>
      <c r="GJ164">
        <v>0</v>
      </c>
      <c r="GK164">
        <v>0</v>
      </c>
      <c r="GL164">
        <v>0</v>
      </c>
      <c r="GM164">
        <v>0</v>
      </c>
      <c r="GN164">
        <v>0</v>
      </c>
      <c r="GO164">
        <v>0</v>
      </c>
      <c r="GP164">
        <v>0</v>
      </c>
      <c r="GQ164">
        <v>0</v>
      </c>
      <c r="GR164">
        <v>0</v>
      </c>
      <c r="GS164">
        <v>0</v>
      </c>
      <c r="GT164">
        <v>0</v>
      </c>
      <c r="GU164">
        <v>0</v>
      </c>
      <c r="GV164">
        <v>0</v>
      </c>
      <c r="GW164">
        <v>0</v>
      </c>
      <c r="GX164">
        <v>0</v>
      </c>
      <c r="GY164">
        <v>0</v>
      </c>
      <c r="GZ164">
        <v>0</v>
      </c>
      <c r="HA164">
        <v>0</v>
      </c>
      <c r="HB164">
        <v>0</v>
      </c>
      <c r="HC164">
        <v>0</v>
      </c>
      <c r="HD164">
        <v>0</v>
      </c>
      <c r="HE164">
        <v>0</v>
      </c>
      <c r="HF164">
        <v>0</v>
      </c>
      <c r="HG164">
        <v>0</v>
      </c>
      <c r="HH164">
        <v>0</v>
      </c>
      <c r="HI164">
        <v>0</v>
      </c>
      <c r="HJ164">
        <v>0</v>
      </c>
      <c r="HK164">
        <v>0</v>
      </c>
      <c r="HL164">
        <v>0</v>
      </c>
      <c r="HM164">
        <v>0</v>
      </c>
      <c r="HN164">
        <v>0</v>
      </c>
      <c r="HO164">
        <v>0</v>
      </c>
      <c r="HP164">
        <v>0</v>
      </c>
      <c r="HQ164">
        <v>0</v>
      </c>
      <c r="HR164">
        <v>0</v>
      </c>
      <c r="HS164">
        <v>0</v>
      </c>
      <c r="HT164">
        <v>0</v>
      </c>
      <c r="HU164">
        <v>0</v>
      </c>
      <c r="HV164">
        <v>0</v>
      </c>
      <c r="HW164">
        <v>0</v>
      </c>
      <c r="HX164">
        <v>0</v>
      </c>
      <c r="HY164">
        <v>0</v>
      </c>
      <c r="HZ164">
        <v>0</v>
      </c>
      <c r="IA164">
        <v>0</v>
      </c>
      <c r="IB164">
        <v>0</v>
      </c>
      <c r="IC164">
        <v>0</v>
      </c>
      <c r="ID164">
        <v>0</v>
      </c>
      <c r="IE164">
        <v>0</v>
      </c>
      <c r="IF164">
        <v>0</v>
      </c>
      <c r="IG164">
        <v>0</v>
      </c>
      <c r="IH164">
        <v>0</v>
      </c>
      <c r="II164">
        <v>0</v>
      </c>
      <c r="IJ164">
        <v>0</v>
      </c>
      <c r="IK164">
        <v>0</v>
      </c>
      <c r="IL164">
        <v>0</v>
      </c>
      <c r="IM164">
        <v>0</v>
      </c>
      <c r="IN164">
        <v>0</v>
      </c>
      <c r="IO164">
        <v>0</v>
      </c>
      <c r="IP164">
        <v>0</v>
      </c>
      <c r="IQ164">
        <v>0</v>
      </c>
      <c r="IR164">
        <v>0</v>
      </c>
      <c r="IS164">
        <v>0</v>
      </c>
      <c r="IT164">
        <v>0</v>
      </c>
      <c r="IU164">
        <v>0</v>
      </c>
      <c r="IV164">
        <v>0</v>
      </c>
      <c r="IW164">
        <v>0</v>
      </c>
      <c r="IX164">
        <v>0</v>
      </c>
      <c r="IY164">
        <v>0</v>
      </c>
      <c r="IZ164">
        <v>0</v>
      </c>
      <c r="JA164">
        <v>0</v>
      </c>
      <c r="JB164">
        <v>0</v>
      </c>
      <c r="JC164">
        <v>0</v>
      </c>
      <c r="JD164">
        <v>0</v>
      </c>
      <c r="JE164">
        <v>0</v>
      </c>
      <c r="JF164">
        <v>2</v>
      </c>
      <c r="JG164">
        <v>2</v>
      </c>
      <c r="JH164">
        <v>2</v>
      </c>
      <c r="JI164">
        <v>3</v>
      </c>
      <c r="JJ164">
        <v>3</v>
      </c>
      <c r="JK164">
        <v>3</v>
      </c>
      <c r="JL164">
        <v>3</v>
      </c>
      <c r="JM164">
        <v>3</v>
      </c>
      <c r="JN164">
        <v>3</v>
      </c>
      <c r="JO164">
        <v>3</v>
      </c>
      <c r="JP164">
        <v>4</v>
      </c>
      <c r="JQ164">
        <v>4</v>
      </c>
      <c r="JR164">
        <v>4</v>
      </c>
      <c r="JS164">
        <v>4</v>
      </c>
      <c r="JT164">
        <v>4</v>
      </c>
      <c r="JU164">
        <v>8</v>
      </c>
      <c r="JV164">
        <v>8</v>
      </c>
      <c r="JW164">
        <v>8</v>
      </c>
      <c r="JX164">
        <v>8</v>
      </c>
      <c r="JY164">
        <v>8</v>
      </c>
      <c r="JZ164">
        <v>8</v>
      </c>
      <c r="KA164">
        <v>13</v>
      </c>
      <c r="KB164">
        <v>13</v>
      </c>
      <c r="KC164">
        <v>13</v>
      </c>
      <c r="KD164">
        <v>13</v>
      </c>
      <c r="KE164">
        <v>13</v>
      </c>
      <c r="KF164">
        <v>13</v>
      </c>
      <c r="KG164">
        <v>13</v>
      </c>
      <c r="KH164">
        <v>16</v>
      </c>
      <c r="KI164">
        <v>16</v>
      </c>
      <c r="KJ164">
        <v>16</v>
      </c>
      <c r="KK164">
        <v>16</v>
      </c>
      <c r="KL164">
        <v>16</v>
      </c>
      <c r="KM164">
        <v>16</v>
      </c>
      <c r="KN164">
        <v>16</v>
      </c>
      <c r="KO164">
        <v>16</v>
      </c>
      <c r="KP164">
        <v>16</v>
      </c>
      <c r="KQ164">
        <v>16</v>
      </c>
      <c r="KR164">
        <v>16</v>
      </c>
      <c r="KS164">
        <v>16</v>
      </c>
      <c r="KT164">
        <v>16</v>
      </c>
      <c r="KU164">
        <v>16</v>
      </c>
      <c r="KV164">
        <v>16</v>
      </c>
      <c r="KW164">
        <v>17</v>
      </c>
      <c r="KX164">
        <v>17</v>
      </c>
      <c r="KY164">
        <v>17</v>
      </c>
      <c r="KZ164">
        <v>17</v>
      </c>
      <c r="LA164">
        <v>17</v>
      </c>
      <c r="LB164">
        <v>17</v>
      </c>
      <c r="LC164">
        <v>17</v>
      </c>
      <c r="LD164">
        <v>17</v>
      </c>
      <c r="LE164">
        <v>17</v>
      </c>
      <c r="LF164">
        <v>17</v>
      </c>
      <c r="LG164">
        <v>17</v>
      </c>
      <c r="LH164">
        <v>17</v>
      </c>
      <c r="LI164">
        <v>17</v>
      </c>
      <c r="LJ164">
        <v>17</v>
      </c>
      <c r="LK164">
        <v>17</v>
      </c>
      <c r="LL164">
        <v>17</v>
      </c>
      <c r="LM164">
        <v>17</v>
      </c>
      <c r="LN164">
        <v>17</v>
      </c>
      <c r="LO164">
        <v>17</v>
      </c>
      <c r="LP164">
        <v>17</v>
      </c>
      <c r="LQ164">
        <v>17</v>
      </c>
      <c r="LR164">
        <v>17</v>
      </c>
      <c r="LS164">
        <v>17</v>
      </c>
      <c r="LT164">
        <v>17</v>
      </c>
      <c r="LU164">
        <v>17</v>
      </c>
      <c r="LV164">
        <v>17</v>
      </c>
      <c r="LW164">
        <v>17</v>
      </c>
      <c r="LX164">
        <v>17</v>
      </c>
      <c r="LY164">
        <v>17</v>
      </c>
      <c r="LZ164">
        <v>17</v>
      </c>
      <c r="MA164">
        <v>17</v>
      </c>
      <c r="MB164">
        <v>17</v>
      </c>
      <c r="MC164">
        <v>17</v>
      </c>
      <c r="MD164">
        <v>17</v>
      </c>
      <c r="ME164">
        <v>17</v>
      </c>
      <c r="MF164">
        <v>17</v>
      </c>
      <c r="MG164">
        <v>17</v>
      </c>
      <c r="MH164">
        <v>17</v>
      </c>
      <c r="MI164">
        <v>17</v>
      </c>
      <c r="MJ164">
        <v>17</v>
      </c>
      <c r="MK164">
        <v>17</v>
      </c>
      <c r="ML164">
        <v>17</v>
      </c>
      <c r="MM164">
        <v>17</v>
      </c>
      <c r="MN164">
        <v>17</v>
      </c>
      <c r="MO164">
        <v>17</v>
      </c>
      <c r="MP164">
        <v>17</v>
      </c>
      <c r="MQ164">
        <v>17</v>
      </c>
      <c r="MR164">
        <v>17</v>
      </c>
      <c r="MS164">
        <v>17</v>
      </c>
      <c r="MT164">
        <v>17</v>
      </c>
      <c r="MU164">
        <v>17</v>
      </c>
      <c r="MV164">
        <v>17</v>
      </c>
      <c r="MW164">
        <v>17</v>
      </c>
      <c r="MX164">
        <v>17</v>
      </c>
      <c r="MY164">
        <v>17</v>
      </c>
      <c r="MZ164">
        <v>17</v>
      </c>
      <c r="NA164">
        <v>17</v>
      </c>
      <c r="NB164">
        <v>17</v>
      </c>
      <c r="NC164">
        <v>17</v>
      </c>
      <c r="ND164">
        <v>17</v>
      </c>
      <c r="NE164">
        <v>17</v>
      </c>
      <c r="NF164">
        <v>17</v>
      </c>
      <c r="NG164">
        <v>17</v>
      </c>
      <c r="NH164">
        <v>17</v>
      </c>
      <c r="NI164">
        <v>17</v>
      </c>
      <c r="NJ164">
        <v>17</v>
      </c>
      <c r="NK164">
        <v>17</v>
      </c>
      <c r="NL164">
        <v>17</v>
      </c>
      <c r="NM164">
        <v>17</v>
      </c>
      <c r="NN164">
        <v>17</v>
      </c>
      <c r="NO164">
        <v>17</v>
      </c>
      <c r="NP164">
        <v>17</v>
      </c>
      <c r="NQ164">
        <v>17</v>
      </c>
      <c r="NR164">
        <v>17</v>
      </c>
      <c r="NS164">
        <v>17</v>
      </c>
      <c r="NT164">
        <v>17</v>
      </c>
      <c r="NU164">
        <v>17</v>
      </c>
      <c r="NV164">
        <v>17</v>
      </c>
      <c r="NW164">
        <v>18</v>
      </c>
      <c r="NX164">
        <v>18</v>
      </c>
      <c r="NY164">
        <v>18</v>
      </c>
      <c r="NZ164">
        <v>18</v>
      </c>
      <c r="OA164">
        <v>18</v>
      </c>
      <c r="OB164">
        <v>18</v>
      </c>
      <c r="OC164">
        <v>18</v>
      </c>
      <c r="OD164">
        <v>18</v>
      </c>
      <c r="OE164">
        <v>18</v>
      </c>
      <c r="OF164">
        <v>18</v>
      </c>
      <c r="OG164">
        <v>18</v>
      </c>
      <c r="OH164">
        <v>18</v>
      </c>
      <c r="OI164">
        <v>18</v>
      </c>
      <c r="OJ164">
        <v>18</v>
      </c>
      <c r="OK164">
        <v>18</v>
      </c>
      <c r="OL164">
        <v>18</v>
      </c>
      <c r="OM164">
        <v>18</v>
      </c>
      <c r="ON164">
        <v>18</v>
      </c>
    </row>
    <row r="165" spans="1:404" x14ac:dyDescent="0.25">
      <c r="A165" t="s">
        <v>2821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1</v>
      </c>
      <c r="BE165">
        <v>1</v>
      </c>
      <c r="BF165">
        <v>1</v>
      </c>
      <c r="BG165">
        <v>1</v>
      </c>
      <c r="BH165">
        <v>1</v>
      </c>
      <c r="BI165">
        <v>1</v>
      </c>
      <c r="BJ165">
        <v>1</v>
      </c>
      <c r="BK165">
        <v>1</v>
      </c>
      <c r="BL165">
        <v>1</v>
      </c>
      <c r="BM165">
        <v>1</v>
      </c>
      <c r="BN165">
        <v>2</v>
      </c>
      <c r="BO165">
        <v>3</v>
      </c>
      <c r="BP165">
        <v>3</v>
      </c>
      <c r="BQ165">
        <v>3</v>
      </c>
      <c r="BR165">
        <v>3</v>
      </c>
      <c r="BS165">
        <v>5</v>
      </c>
      <c r="BT165">
        <v>5</v>
      </c>
      <c r="BU165">
        <v>5</v>
      </c>
      <c r="BV165">
        <v>7</v>
      </c>
      <c r="BW165">
        <v>7</v>
      </c>
      <c r="BX165">
        <v>7</v>
      </c>
      <c r="BY165">
        <v>7</v>
      </c>
      <c r="BZ165">
        <v>8</v>
      </c>
      <c r="CA165">
        <v>12</v>
      </c>
      <c r="CB165">
        <v>12</v>
      </c>
      <c r="CC165">
        <v>21</v>
      </c>
      <c r="CD165">
        <v>21</v>
      </c>
      <c r="CE165">
        <v>25</v>
      </c>
      <c r="CF165">
        <v>60</v>
      </c>
      <c r="CG165">
        <v>60</v>
      </c>
      <c r="CH165">
        <v>80</v>
      </c>
      <c r="CI165">
        <v>80</v>
      </c>
      <c r="CJ165">
        <v>116</v>
      </c>
      <c r="CK165">
        <v>135</v>
      </c>
      <c r="CL165">
        <v>164</v>
      </c>
      <c r="CM165">
        <v>237</v>
      </c>
      <c r="CN165">
        <v>286</v>
      </c>
      <c r="CO165">
        <v>286</v>
      </c>
      <c r="CP165">
        <v>328</v>
      </c>
      <c r="CQ165">
        <v>328</v>
      </c>
      <c r="CR165">
        <v>390</v>
      </c>
      <c r="CS165">
        <v>436</v>
      </c>
      <c r="CT165">
        <v>480</v>
      </c>
      <c r="CU165">
        <v>528</v>
      </c>
      <c r="CV165">
        <v>582</v>
      </c>
      <c r="CW165">
        <v>601</v>
      </c>
      <c r="CX165">
        <v>601</v>
      </c>
      <c r="CY165">
        <v>671</v>
      </c>
      <c r="CZ165">
        <v>722</v>
      </c>
      <c r="DA165">
        <v>756</v>
      </c>
      <c r="DB165">
        <v>835</v>
      </c>
      <c r="DC165">
        <v>873</v>
      </c>
      <c r="DD165">
        <v>928</v>
      </c>
      <c r="DE165">
        <v>928</v>
      </c>
      <c r="DF165">
        <v>997</v>
      </c>
      <c r="DG165">
        <v>1054</v>
      </c>
      <c r="DH165">
        <v>1089</v>
      </c>
      <c r="DI165">
        <v>1170</v>
      </c>
      <c r="DJ165">
        <v>1219</v>
      </c>
      <c r="DK165">
        <v>1284</v>
      </c>
      <c r="DL165">
        <v>1284</v>
      </c>
      <c r="DM165">
        <v>1357</v>
      </c>
      <c r="DN165">
        <v>1421</v>
      </c>
      <c r="DO165">
        <v>1455</v>
      </c>
      <c r="DP165">
        <v>1502</v>
      </c>
      <c r="DQ165">
        <v>1573</v>
      </c>
      <c r="DR165">
        <v>1594</v>
      </c>
      <c r="DS165">
        <v>1594</v>
      </c>
      <c r="DT165">
        <v>1594</v>
      </c>
      <c r="DU165">
        <v>1594</v>
      </c>
      <c r="DV165">
        <v>1689</v>
      </c>
      <c r="DW165">
        <v>1711</v>
      </c>
      <c r="DX165">
        <v>1731</v>
      </c>
      <c r="DY165">
        <v>1828</v>
      </c>
      <c r="DZ165">
        <v>1828</v>
      </c>
      <c r="EA165">
        <v>1916</v>
      </c>
      <c r="EB165">
        <v>1976</v>
      </c>
      <c r="EC165">
        <v>2023</v>
      </c>
      <c r="ED165">
        <v>2089</v>
      </c>
      <c r="EE165">
        <v>2146</v>
      </c>
      <c r="EF165">
        <v>2204</v>
      </c>
      <c r="EG165">
        <v>2204</v>
      </c>
      <c r="EH165">
        <v>2289</v>
      </c>
      <c r="EI165">
        <v>2334</v>
      </c>
      <c r="EJ165">
        <v>2368</v>
      </c>
      <c r="EK165">
        <v>2416</v>
      </c>
      <c r="EL165">
        <v>2452</v>
      </c>
      <c r="EM165">
        <v>2513</v>
      </c>
      <c r="EN165">
        <v>2513</v>
      </c>
      <c r="EO165">
        <v>2579</v>
      </c>
      <c r="EP165">
        <v>2618</v>
      </c>
      <c r="EQ165">
        <v>2642</v>
      </c>
      <c r="ER165">
        <v>2658</v>
      </c>
      <c r="ES165">
        <v>2696</v>
      </c>
      <c r="ET165">
        <v>2719</v>
      </c>
      <c r="EU165">
        <v>2719</v>
      </c>
      <c r="EV165">
        <v>2755</v>
      </c>
      <c r="EW165">
        <v>2779</v>
      </c>
      <c r="EX165">
        <v>2812</v>
      </c>
      <c r="EY165">
        <v>2812</v>
      </c>
      <c r="EZ165">
        <v>2835</v>
      </c>
      <c r="FA165">
        <v>2878</v>
      </c>
      <c r="FB165">
        <v>2878</v>
      </c>
      <c r="FC165">
        <v>2878</v>
      </c>
      <c r="FD165">
        <v>2894</v>
      </c>
      <c r="FE165">
        <v>2904</v>
      </c>
      <c r="FF165">
        <v>2924</v>
      </c>
      <c r="FG165">
        <v>2924</v>
      </c>
      <c r="FH165">
        <v>2944</v>
      </c>
      <c r="FI165">
        <v>2944</v>
      </c>
      <c r="FJ165">
        <v>2961</v>
      </c>
      <c r="FK165">
        <v>2997</v>
      </c>
      <c r="FL165">
        <v>3006</v>
      </c>
      <c r="FM165">
        <v>3015</v>
      </c>
      <c r="FN165">
        <v>3028</v>
      </c>
      <c r="FO165">
        <v>3038</v>
      </c>
      <c r="FP165">
        <v>3038</v>
      </c>
      <c r="FQ165">
        <v>3051</v>
      </c>
      <c r="FR165">
        <v>3059</v>
      </c>
      <c r="FS165">
        <v>3072</v>
      </c>
      <c r="FT165">
        <v>3076</v>
      </c>
      <c r="FU165">
        <v>3083</v>
      </c>
      <c r="FV165">
        <v>3106</v>
      </c>
      <c r="FW165">
        <v>3106</v>
      </c>
      <c r="FX165">
        <v>3111</v>
      </c>
      <c r="FY165">
        <v>3119</v>
      </c>
      <c r="FZ165">
        <v>3130</v>
      </c>
      <c r="GA165">
        <v>3135</v>
      </c>
      <c r="GB165">
        <v>3161</v>
      </c>
      <c r="GC165">
        <v>3171</v>
      </c>
      <c r="GD165">
        <v>3171</v>
      </c>
      <c r="GE165">
        <v>3178</v>
      </c>
      <c r="GF165">
        <v>3178</v>
      </c>
      <c r="GG165">
        <v>3196</v>
      </c>
      <c r="GH165">
        <v>3212</v>
      </c>
      <c r="GI165">
        <v>3212</v>
      </c>
      <c r="GJ165">
        <v>3212</v>
      </c>
      <c r="GK165">
        <v>3212</v>
      </c>
      <c r="GL165">
        <v>3212</v>
      </c>
      <c r="GM165">
        <v>3220</v>
      </c>
      <c r="GN165">
        <v>3220</v>
      </c>
      <c r="GO165">
        <v>3220</v>
      </c>
      <c r="GP165">
        <v>3227</v>
      </c>
      <c r="GQ165">
        <v>3227</v>
      </c>
      <c r="GR165">
        <v>3227</v>
      </c>
      <c r="GS165">
        <v>3227</v>
      </c>
      <c r="GT165">
        <v>3227</v>
      </c>
      <c r="GU165">
        <v>3227</v>
      </c>
      <c r="GV165">
        <v>3227</v>
      </c>
      <c r="GW165">
        <v>3227</v>
      </c>
      <c r="GX165">
        <v>3227</v>
      </c>
      <c r="GY165">
        <v>3250</v>
      </c>
      <c r="GZ165">
        <v>3250</v>
      </c>
      <c r="HA165">
        <v>3256</v>
      </c>
      <c r="HB165">
        <v>3257</v>
      </c>
      <c r="HC165">
        <v>3257</v>
      </c>
      <c r="HD165">
        <v>3265</v>
      </c>
      <c r="HE165">
        <v>3265</v>
      </c>
      <c r="HF165">
        <v>3265</v>
      </c>
      <c r="HG165">
        <v>3269</v>
      </c>
      <c r="HH165">
        <v>3269</v>
      </c>
      <c r="HI165">
        <v>3269</v>
      </c>
      <c r="HJ165">
        <v>3275</v>
      </c>
      <c r="HK165">
        <v>3275</v>
      </c>
      <c r="HL165">
        <v>3275</v>
      </c>
      <c r="HM165">
        <v>3275</v>
      </c>
      <c r="HN165">
        <v>3310</v>
      </c>
      <c r="HO165">
        <v>3310</v>
      </c>
      <c r="HP165">
        <v>3310</v>
      </c>
      <c r="HQ165">
        <v>3310</v>
      </c>
      <c r="HR165">
        <v>3310</v>
      </c>
      <c r="HS165">
        <v>3310</v>
      </c>
      <c r="HT165">
        <v>3332</v>
      </c>
      <c r="HU165">
        <v>3332</v>
      </c>
      <c r="HV165">
        <v>3362</v>
      </c>
      <c r="HW165">
        <v>3362</v>
      </c>
      <c r="HX165">
        <v>3371</v>
      </c>
      <c r="HY165">
        <v>3371</v>
      </c>
      <c r="HZ165">
        <v>3371</v>
      </c>
      <c r="IA165">
        <v>3376</v>
      </c>
      <c r="IB165">
        <v>3376</v>
      </c>
      <c r="IC165">
        <v>3389</v>
      </c>
      <c r="ID165">
        <v>3389</v>
      </c>
      <c r="IE165">
        <v>3390</v>
      </c>
      <c r="IF165">
        <v>3390</v>
      </c>
      <c r="IG165">
        <v>3390</v>
      </c>
      <c r="IH165">
        <v>3390</v>
      </c>
      <c r="II165">
        <v>3401</v>
      </c>
      <c r="IJ165">
        <v>3442</v>
      </c>
      <c r="IK165">
        <v>3465</v>
      </c>
      <c r="IL165">
        <v>3465</v>
      </c>
      <c r="IM165">
        <v>3465</v>
      </c>
      <c r="IN165">
        <v>3465</v>
      </c>
      <c r="IO165">
        <v>3465</v>
      </c>
      <c r="IP165">
        <v>3588</v>
      </c>
      <c r="IQ165">
        <v>3588</v>
      </c>
      <c r="IR165">
        <v>3588</v>
      </c>
      <c r="IS165">
        <v>3588</v>
      </c>
      <c r="IT165">
        <v>3588</v>
      </c>
      <c r="IU165">
        <v>3593</v>
      </c>
      <c r="IV165">
        <v>3593</v>
      </c>
      <c r="IW165">
        <v>3593</v>
      </c>
      <c r="IX165">
        <v>3745</v>
      </c>
      <c r="IY165">
        <v>3745</v>
      </c>
      <c r="IZ165">
        <v>3745</v>
      </c>
      <c r="JA165">
        <v>3745</v>
      </c>
      <c r="JB165">
        <v>3745</v>
      </c>
      <c r="JC165">
        <v>3745</v>
      </c>
      <c r="JD165">
        <v>3847</v>
      </c>
      <c r="JE165">
        <v>3864</v>
      </c>
      <c r="JF165">
        <v>3864</v>
      </c>
      <c r="JG165">
        <v>3864</v>
      </c>
      <c r="JH165">
        <v>3864</v>
      </c>
      <c r="JI165">
        <v>3864</v>
      </c>
      <c r="JJ165">
        <v>3864</v>
      </c>
      <c r="JK165">
        <v>3864</v>
      </c>
      <c r="JL165">
        <v>3864</v>
      </c>
      <c r="JM165">
        <v>3890</v>
      </c>
      <c r="JN165">
        <v>3890</v>
      </c>
      <c r="JO165">
        <v>3890</v>
      </c>
      <c r="JP165">
        <v>3897</v>
      </c>
      <c r="JQ165">
        <v>3897</v>
      </c>
      <c r="JR165">
        <v>3897</v>
      </c>
      <c r="JS165">
        <v>3941</v>
      </c>
      <c r="JT165">
        <v>3941</v>
      </c>
      <c r="JU165">
        <v>3941</v>
      </c>
      <c r="JV165">
        <v>3941</v>
      </c>
      <c r="JW165">
        <v>3941</v>
      </c>
      <c r="JX165">
        <v>3941</v>
      </c>
      <c r="JY165">
        <v>3941</v>
      </c>
      <c r="JZ165">
        <v>3941</v>
      </c>
      <c r="KA165">
        <v>3941</v>
      </c>
      <c r="KB165">
        <v>4229</v>
      </c>
      <c r="KC165">
        <v>4229</v>
      </c>
      <c r="KD165">
        <v>4229</v>
      </c>
      <c r="KE165">
        <v>4229</v>
      </c>
      <c r="KF165">
        <v>4229</v>
      </c>
      <c r="KG165">
        <v>4229</v>
      </c>
      <c r="KH165">
        <v>4301</v>
      </c>
      <c r="KI165">
        <v>4301</v>
      </c>
      <c r="KJ165">
        <v>4301</v>
      </c>
      <c r="KK165">
        <v>4301</v>
      </c>
      <c r="KL165">
        <v>4301</v>
      </c>
      <c r="KM165">
        <v>4301</v>
      </c>
      <c r="KN165">
        <v>4301</v>
      </c>
      <c r="KO165">
        <v>4301</v>
      </c>
      <c r="KP165">
        <v>4382</v>
      </c>
      <c r="KQ165">
        <v>4382</v>
      </c>
      <c r="KR165">
        <v>4382</v>
      </c>
      <c r="KS165">
        <v>4382</v>
      </c>
      <c r="KT165">
        <v>4382</v>
      </c>
      <c r="KU165">
        <v>4445</v>
      </c>
      <c r="KV165">
        <v>4445</v>
      </c>
      <c r="KW165">
        <v>4445</v>
      </c>
      <c r="KX165">
        <v>4445</v>
      </c>
      <c r="KY165">
        <v>4451</v>
      </c>
      <c r="KZ165">
        <v>4451</v>
      </c>
      <c r="LA165">
        <v>4451</v>
      </c>
      <c r="LB165">
        <v>4451</v>
      </c>
      <c r="LC165">
        <v>4451</v>
      </c>
      <c r="LD165">
        <v>4451</v>
      </c>
      <c r="LE165">
        <v>4525</v>
      </c>
      <c r="LF165">
        <v>4525</v>
      </c>
      <c r="LG165">
        <v>4525</v>
      </c>
      <c r="LH165">
        <v>4525</v>
      </c>
      <c r="LI165">
        <v>4525</v>
      </c>
      <c r="LJ165">
        <v>4579</v>
      </c>
      <c r="LK165">
        <v>4579</v>
      </c>
      <c r="LL165">
        <v>4579</v>
      </c>
      <c r="LM165">
        <v>4579</v>
      </c>
      <c r="LN165">
        <v>4579</v>
      </c>
      <c r="LO165">
        <v>4579</v>
      </c>
      <c r="LP165">
        <v>4579</v>
      </c>
      <c r="LQ165">
        <v>4579</v>
      </c>
      <c r="LR165">
        <v>4579</v>
      </c>
      <c r="LS165">
        <v>4579</v>
      </c>
      <c r="LT165">
        <v>4662</v>
      </c>
      <c r="LU165">
        <v>4662</v>
      </c>
      <c r="LV165">
        <v>4662</v>
      </c>
      <c r="LW165">
        <v>4662</v>
      </c>
      <c r="LX165">
        <v>4662</v>
      </c>
      <c r="LY165">
        <v>4690</v>
      </c>
      <c r="LZ165">
        <v>4690</v>
      </c>
      <c r="MA165">
        <v>4690</v>
      </c>
      <c r="MB165">
        <v>4690</v>
      </c>
      <c r="MC165">
        <v>4690</v>
      </c>
      <c r="MD165">
        <v>4690</v>
      </c>
      <c r="ME165">
        <v>4690</v>
      </c>
      <c r="MF165">
        <v>4690</v>
      </c>
      <c r="MG165">
        <v>4714</v>
      </c>
      <c r="MH165">
        <v>4714</v>
      </c>
      <c r="MI165">
        <v>4714</v>
      </c>
      <c r="MJ165">
        <v>4714</v>
      </c>
      <c r="MK165">
        <v>4714</v>
      </c>
      <c r="ML165">
        <v>4714</v>
      </c>
      <c r="MM165">
        <v>4714</v>
      </c>
      <c r="MN165">
        <v>4726</v>
      </c>
      <c r="MO165">
        <v>4726</v>
      </c>
      <c r="MP165">
        <v>4726</v>
      </c>
      <c r="MQ165">
        <v>4726</v>
      </c>
      <c r="MR165">
        <v>4726</v>
      </c>
      <c r="MS165">
        <v>4726</v>
      </c>
      <c r="MT165">
        <v>4726</v>
      </c>
      <c r="MU165">
        <v>4726</v>
      </c>
      <c r="MV165">
        <v>4744</v>
      </c>
      <c r="MW165">
        <v>4744</v>
      </c>
      <c r="MX165">
        <v>4744</v>
      </c>
      <c r="MY165">
        <v>4744</v>
      </c>
      <c r="MZ165">
        <v>4744</v>
      </c>
      <c r="NA165">
        <v>4744</v>
      </c>
      <c r="NB165">
        <v>4744</v>
      </c>
      <c r="NC165">
        <v>4744</v>
      </c>
      <c r="ND165">
        <v>4744</v>
      </c>
      <c r="NE165">
        <v>4754</v>
      </c>
      <c r="NF165">
        <v>4754</v>
      </c>
      <c r="NG165">
        <v>4754</v>
      </c>
      <c r="NH165">
        <v>4754</v>
      </c>
      <c r="NI165">
        <v>4754</v>
      </c>
      <c r="NJ165">
        <v>4784</v>
      </c>
      <c r="NK165">
        <v>4784</v>
      </c>
      <c r="NL165">
        <v>4784</v>
      </c>
      <c r="NM165">
        <v>4784</v>
      </c>
      <c r="NN165">
        <v>4784</v>
      </c>
      <c r="NO165">
        <v>4784</v>
      </c>
      <c r="NP165">
        <v>4814</v>
      </c>
      <c r="NQ165">
        <v>4814</v>
      </c>
      <c r="NR165">
        <v>4814</v>
      </c>
      <c r="NS165">
        <v>4854</v>
      </c>
      <c r="NT165">
        <v>4862</v>
      </c>
      <c r="NU165">
        <v>4862</v>
      </c>
      <c r="NV165">
        <v>4862</v>
      </c>
      <c r="NW165">
        <v>4935</v>
      </c>
      <c r="NX165">
        <v>5013</v>
      </c>
      <c r="NY165">
        <v>5075</v>
      </c>
      <c r="NZ165">
        <v>5092</v>
      </c>
      <c r="OA165">
        <v>5183</v>
      </c>
      <c r="OB165">
        <v>5273</v>
      </c>
      <c r="OC165">
        <v>5373</v>
      </c>
      <c r="OD165">
        <v>5500</v>
      </c>
      <c r="OE165">
        <v>5632</v>
      </c>
      <c r="OF165">
        <v>5632</v>
      </c>
      <c r="OG165">
        <v>5889</v>
      </c>
      <c r="OH165">
        <v>6017</v>
      </c>
      <c r="OI165">
        <v>6246</v>
      </c>
      <c r="OJ165">
        <v>6246</v>
      </c>
      <c r="OK165">
        <v>6549</v>
      </c>
      <c r="OL165">
        <v>6687</v>
      </c>
      <c r="OM165">
        <v>6687</v>
      </c>
      <c r="ON165">
        <v>6991</v>
      </c>
    </row>
    <row r="166" spans="1:404" x14ac:dyDescent="0.25">
      <c r="A166" t="s">
        <v>23282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1</v>
      </c>
      <c r="AT166">
        <v>1</v>
      </c>
      <c r="AU166">
        <v>1</v>
      </c>
      <c r="AV166">
        <v>3</v>
      </c>
      <c r="AW166">
        <v>3</v>
      </c>
      <c r="AX166">
        <v>7</v>
      </c>
      <c r="AY166">
        <v>13</v>
      </c>
      <c r="AZ166">
        <v>17</v>
      </c>
      <c r="BA166">
        <v>24</v>
      </c>
      <c r="BB166">
        <v>38</v>
      </c>
      <c r="BC166">
        <v>51</v>
      </c>
      <c r="BD166">
        <v>62</v>
      </c>
      <c r="BE166">
        <v>62</v>
      </c>
      <c r="BF166">
        <v>116</v>
      </c>
      <c r="BG166">
        <v>150</v>
      </c>
      <c r="BH166">
        <v>202</v>
      </c>
      <c r="BI166">
        <v>240</v>
      </c>
      <c r="BJ166">
        <v>274</v>
      </c>
      <c r="BK166">
        <v>402</v>
      </c>
      <c r="BL166">
        <v>554</v>
      </c>
      <c r="BM166">
        <v>709</v>
      </c>
      <c r="BN166">
        <v>927</v>
      </c>
      <c r="BO166">
        <v>1170</v>
      </c>
      <c r="BP166">
        <v>1187</v>
      </c>
      <c r="BQ166">
        <v>1280</v>
      </c>
      <c r="BR166">
        <v>1326</v>
      </c>
      <c r="BS166">
        <v>1353</v>
      </c>
      <c r="BT166">
        <v>1380</v>
      </c>
      <c r="BU166">
        <v>1462</v>
      </c>
      <c r="BV166">
        <v>1505</v>
      </c>
      <c r="BW166">
        <v>1585</v>
      </c>
      <c r="BX166">
        <v>1655</v>
      </c>
      <c r="BY166">
        <v>1686</v>
      </c>
      <c r="BZ166">
        <v>1749</v>
      </c>
      <c r="CA166">
        <v>1845</v>
      </c>
      <c r="CB166">
        <v>1934</v>
      </c>
      <c r="CC166">
        <v>2003</v>
      </c>
      <c r="CD166">
        <v>2028</v>
      </c>
      <c r="CE166">
        <v>2173</v>
      </c>
      <c r="CF166">
        <v>2272</v>
      </c>
      <c r="CG166">
        <v>2415</v>
      </c>
      <c r="CH166">
        <v>2506</v>
      </c>
      <c r="CI166">
        <v>2605</v>
      </c>
      <c r="CJ166">
        <v>2783</v>
      </c>
      <c r="CK166">
        <v>3034</v>
      </c>
      <c r="CL166">
        <v>3158</v>
      </c>
      <c r="CM166">
        <v>3300</v>
      </c>
      <c r="CN166">
        <v>3465</v>
      </c>
      <c r="CO166">
        <v>3635</v>
      </c>
      <c r="CP166">
        <v>3953</v>
      </c>
      <c r="CQ166">
        <v>4220</v>
      </c>
      <c r="CR166">
        <v>4361</v>
      </c>
      <c r="CS166">
        <v>4546</v>
      </c>
      <c r="CT166">
        <v>4793</v>
      </c>
      <c r="CU166">
        <v>4996</v>
      </c>
      <c r="CV166">
        <v>5350</v>
      </c>
      <c r="CW166">
        <v>5647</v>
      </c>
      <c r="CX166">
        <v>5951</v>
      </c>
      <c r="CY166">
        <v>6336</v>
      </c>
      <c r="CZ166">
        <v>6783</v>
      </c>
      <c r="DA166">
        <v>7220</v>
      </c>
      <c r="DB166">
        <v>7572</v>
      </c>
      <c r="DC166">
        <v>7808</v>
      </c>
      <c r="DD166">
        <v>8232</v>
      </c>
      <c r="DE166">
        <v>8895</v>
      </c>
      <c r="DF166">
        <v>9420</v>
      </c>
      <c r="DG166">
        <v>10015</v>
      </c>
      <c r="DH166">
        <v>10652</v>
      </c>
      <c r="DI166">
        <v>11350</v>
      </c>
      <c r="DJ166">
        <v>12074</v>
      </c>
      <c r="DK166">
        <v>12739</v>
      </c>
      <c r="DL166">
        <v>13524</v>
      </c>
      <c r="DM166">
        <v>14355</v>
      </c>
      <c r="DN166">
        <v>15515</v>
      </c>
      <c r="DO166">
        <v>16433</v>
      </c>
      <c r="DP166">
        <v>17200</v>
      </c>
      <c r="DQ166">
        <v>18003</v>
      </c>
      <c r="DR166">
        <v>19137</v>
      </c>
      <c r="DS166">
        <v>20125</v>
      </c>
      <c r="DT166">
        <v>21343</v>
      </c>
      <c r="DU166">
        <v>22583</v>
      </c>
      <c r="DV166">
        <v>23615</v>
      </c>
      <c r="DW166">
        <v>24264</v>
      </c>
      <c r="DX166">
        <v>25937</v>
      </c>
      <c r="DY166">
        <v>27403</v>
      </c>
      <c r="DZ166">
        <v>29240</v>
      </c>
      <c r="EA166">
        <v>30967</v>
      </c>
      <c r="EB166">
        <v>32683</v>
      </c>
      <c r="EC166">
        <v>34357</v>
      </c>
      <c r="ED166">
        <v>35812</v>
      </c>
      <c r="EE166">
        <v>37525</v>
      </c>
      <c r="EF166">
        <v>40792</v>
      </c>
      <c r="EG166">
        <v>43434</v>
      </c>
      <c r="EH166">
        <v>45973</v>
      </c>
      <c r="EI166">
        <v>48285</v>
      </c>
      <c r="EJ166">
        <v>50879</v>
      </c>
      <c r="EK166">
        <v>52991</v>
      </c>
      <c r="EL166">
        <v>55421</v>
      </c>
      <c r="EM166">
        <v>58568</v>
      </c>
      <c r="EN166">
        <v>61927</v>
      </c>
      <c r="EO166">
        <v>65736</v>
      </c>
      <c r="EP166">
        <v>70038</v>
      </c>
      <c r="EQ166">
        <v>73533</v>
      </c>
      <c r="ER166">
        <v>76334</v>
      </c>
      <c r="ES166">
        <v>80412</v>
      </c>
      <c r="ET166">
        <v>83890</v>
      </c>
      <c r="EU166">
        <v>87715</v>
      </c>
      <c r="EV166">
        <v>92681</v>
      </c>
      <c r="EW166">
        <v>97302</v>
      </c>
      <c r="EX166">
        <v>101590</v>
      </c>
      <c r="EY166">
        <v>106108</v>
      </c>
      <c r="EZ166">
        <v>111796</v>
      </c>
      <c r="FA166">
        <v>118375</v>
      </c>
      <c r="FB166">
        <v>124590</v>
      </c>
      <c r="FC166">
        <v>131800</v>
      </c>
      <c r="FD166">
        <v>138134</v>
      </c>
      <c r="FE166">
        <v>144264</v>
      </c>
      <c r="FF166">
        <v>151209</v>
      </c>
      <c r="FG166">
        <v>159333</v>
      </c>
      <c r="FH166">
        <v>168061</v>
      </c>
      <c r="FI166">
        <v>177124</v>
      </c>
      <c r="FJ166">
        <v>187977</v>
      </c>
      <c r="FK166">
        <v>196750</v>
      </c>
      <c r="FL166">
        <v>205721</v>
      </c>
      <c r="FM166">
        <v>215855</v>
      </c>
      <c r="FN166">
        <v>224665</v>
      </c>
      <c r="FO166">
        <v>238339</v>
      </c>
      <c r="FP166">
        <v>250687</v>
      </c>
      <c r="FQ166">
        <v>264184</v>
      </c>
      <c r="FR166">
        <v>276242</v>
      </c>
      <c r="FS166">
        <v>287796</v>
      </c>
      <c r="FT166">
        <v>298292</v>
      </c>
      <c r="FU166">
        <v>311049</v>
      </c>
      <c r="FV166">
        <v>324221</v>
      </c>
      <c r="FW166">
        <v>337594</v>
      </c>
      <c r="FX166">
        <v>350879</v>
      </c>
      <c r="FY166">
        <v>364328</v>
      </c>
      <c r="FZ166">
        <v>373628</v>
      </c>
      <c r="GA166">
        <v>381798</v>
      </c>
      <c r="GB166">
        <v>394948</v>
      </c>
      <c r="GC166">
        <v>408052</v>
      </c>
      <c r="GD166">
        <v>421996</v>
      </c>
      <c r="GE166">
        <v>434200</v>
      </c>
      <c r="GF166">
        <v>445433</v>
      </c>
      <c r="GG166">
        <v>452529</v>
      </c>
      <c r="GH166">
        <v>459761</v>
      </c>
      <c r="GI166">
        <v>471123</v>
      </c>
      <c r="GJ166">
        <v>482169</v>
      </c>
      <c r="GK166">
        <v>493183</v>
      </c>
      <c r="GL166">
        <v>503290</v>
      </c>
      <c r="GM166">
        <v>511485</v>
      </c>
      <c r="GN166">
        <v>516862</v>
      </c>
      <c r="GO166">
        <v>521318</v>
      </c>
      <c r="GP166">
        <v>529877</v>
      </c>
      <c r="GQ166">
        <v>538184</v>
      </c>
      <c r="GR166">
        <v>545476</v>
      </c>
      <c r="GS166">
        <v>553188</v>
      </c>
      <c r="GT166">
        <v>559859</v>
      </c>
      <c r="GU166">
        <v>563598</v>
      </c>
      <c r="GV166">
        <v>566109</v>
      </c>
      <c r="GW166">
        <v>568919</v>
      </c>
      <c r="GX166">
        <v>572865</v>
      </c>
      <c r="GY166">
        <v>579140</v>
      </c>
      <c r="GZ166">
        <v>583653</v>
      </c>
      <c r="HA166">
        <v>587345</v>
      </c>
      <c r="HB166">
        <v>589886</v>
      </c>
      <c r="HC166">
        <v>592144</v>
      </c>
      <c r="HD166">
        <v>596060</v>
      </c>
      <c r="HE166">
        <v>599940</v>
      </c>
      <c r="HF166">
        <v>603338</v>
      </c>
      <c r="HG166">
        <v>607045</v>
      </c>
      <c r="HH166">
        <v>609773</v>
      </c>
      <c r="HI166">
        <v>611450</v>
      </c>
      <c r="HJ166">
        <v>613017</v>
      </c>
      <c r="HK166">
        <v>615701</v>
      </c>
      <c r="HL166">
        <v>618286</v>
      </c>
      <c r="HM166">
        <v>620132</v>
      </c>
      <c r="HN166">
        <v>622551</v>
      </c>
      <c r="HO166">
        <v>625056</v>
      </c>
      <c r="HP166">
        <v>627041</v>
      </c>
      <c r="HQ166">
        <v>628259</v>
      </c>
      <c r="HR166">
        <v>630595</v>
      </c>
      <c r="HS166">
        <v>633015</v>
      </c>
      <c r="HT166">
        <v>635078</v>
      </c>
      <c r="HU166">
        <v>636884</v>
      </c>
      <c r="HV166">
        <v>638517</v>
      </c>
      <c r="HW166">
        <v>639362</v>
      </c>
      <c r="HX166">
        <v>640441</v>
      </c>
      <c r="HY166">
        <v>642431</v>
      </c>
      <c r="HZ166">
        <v>644438</v>
      </c>
      <c r="IA166">
        <v>646398</v>
      </c>
      <c r="IB166">
        <v>648214</v>
      </c>
      <c r="IC166">
        <v>649793</v>
      </c>
      <c r="ID166">
        <v>650749</v>
      </c>
      <c r="IE166">
        <v>651521</v>
      </c>
      <c r="IF166">
        <v>653444</v>
      </c>
      <c r="IG166">
        <v>655572</v>
      </c>
      <c r="IH166">
        <v>657627</v>
      </c>
      <c r="II166">
        <v>659656</v>
      </c>
      <c r="IJ166">
        <v>661211</v>
      </c>
      <c r="IK166">
        <v>661936</v>
      </c>
      <c r="IL166">
        <v>663282</v>
      </c>
      <c r="IM166">
        <v>665188</v>
      </c>
      <c r="IN166">
        <v>667049</v>
      </c>
      <c r="IO166">
        <v>668529</v>
      </c>
      <c r="IP166">
        <v>669498</v>
      </c>
      <c r="IQ166">
        <v>670766</v>
      </c>
      <c r="IR166">
        <v>671669</v>
      </c>
      <c r="IS166">
        <v>672572</v>
      </c>
      <c r="IT166">
        <v>674339</v>
      </c>
      <c r="IU166">
        <v>676084</v>
      </c>
      <c r="IV166">
        <v>677833</v>
      </c>
      <c r="IW166">
        <v>679716</v>
      </c>
      <c r="IX166">
        <v>681289</v>
      </c>
      <c r="IY166">
        <v>682215</v>
      </c>
      <c r="IZ166">
        <v>683242</v>
      </c>
      <c r="JA166">
        <v>685155</v>
      </c>
      <c r="JB166">
        <v>686891</v>
      </c>
      <c r="JC166">
        <v>688352</v>
      </c>
      <c r="JD166">
        <v>690896</v>
      </c>
      <c r="JE166">
        <v>692471</v>
      </c>
      <c r="JF166">
        <v>693359</v>
      </c>
      <c r="JG166">
        <v>694537</v>
      </c>
      <c r="JH166">
        <v>696414</v>
      </c>
      <c r="JI166">
        <v>698184</v>
      </c>
      <c r="JJ166">
        <v>700203</v>
      </c>
      <c r="JK166">
        <v>702131</v>
      </c>
      <c r="JL166">
        <v>703793</v>
      </c>
      <c r="JM166">
        <v>705254</v>
      </c>
      <c r="JN166">
        <v>706304</v>
      </c>
      <c r="JO166">
        <v>708359</v>
      </c>
      <c r="JP166">
        <v>710515</v>
      </c>
      <c r="JQ166">
        <v>712412</v>
      </c>
      <c r="JR166">
        <v>714246</v>
      </c>
      <c r="JS166">
        <v>715868</v>
      </c>
      <c r="JT166">
        <v>716759</v>
      </c>
      <c r="JU166">
        <v>717851</v>
      </c>
      <c r="JV166">
        <v>719714</v>
      </c>
      <c r="JW166">
        <v>721770</v>
      </c>
      <c r="JX166">
        <v>723682</v>
      </c>
      <c r="JY166">
        <v>725452</v>
      </c>
      <c r="JZ166">
        <v>726823</v>
      </c>
      <c r="KA166">
        <v>727595</v>
      </c>
      <c r="KB166">
        <v>728836</v>
      </c>
      <c r="KC166">
        <v>730548</v>
      </c>
      <c r="KD166">
        <v>732414</v>
      </c>
      <c r="KE166">
        <v>734175</v>
      </c>
      <c r="KF166">
        <v>735906</v>
      </c>
      <c r="KG166">
        <v>737278</v>
      </c>
      <c r="KH166">
        <v>738525</v>
      </c>
      <c r="KI166">
        <v>740254</v>
      </c>
      <c r="KJ166">
        <v>742394</v>
      </c>
      <c r="KK166">
        <v>744732</v>
      </c>
      <c r="KL166">
        <v>746945</v>
      </c>
      <c r="KM166">
        <v>749182</v>
      </c>
      <c r="KN166">
        <v>751024</v>
      </c>
      <c r="KO166">
        <v>752269</v>
      </c>
      <c r="KP166">
        <v>754256</v>
      </c>
      <c r="KQ166">
        <v>757144</v>
      </c>
      <c r="KR166">
        <v>759658</v>
      </c>
      <c r="KS166">
        <v>762763</v>
      </c>
      <c r="KT166">
        <v>765409</v>
      </c>
      <c r="KU166">
        <v>767679</v>
      </c>
      <c r="KV166">
        <v>769759</v>
      </c>
      <c r="KW166">
        <v>772252</v>
      </c>
      <c r="KX166">
        <v>775502</v>
      </c>
      <c r="KY166">
        <v>778571</v>
      </c>
      <c r="KZ166">
        <v>781941</v>
      </c>
      <c r="LA166">
        <v>785139</v>
      </c>
      <c r="LB166">
        <v>787702</v>
      </c>
      <c r="LC166">
        <v>790004</v>
      </c>
      <c r="LD166">
        <v>792299</v>
      </c>
      <c r="LE166">
        <v>796472</v>
      </c>
      <c r="LF166">
        <v>800872</v>
      </c>
      <c r="LG166">
        <v>805804</v>
      </c>
      <c r="LH166">
        <v>810449</v>
      </c>
      <c r="LI166">
        <v>814565</v>
      </c>
      <c r="LJ166">
        <v>817878</v>
      </c>
      <c r="LK166">
        <v>821889</v>
      </c>
      <c r="LL166">
        <v>828598</v>
      </c>
      <c r="LM166">
        <v>836764</v>
      </c>
      <c r="LN166">
        <v>845083</v>
      </c>
      <c r="LO166">
        <v>852965</v>
      </c>
      <c r="LP166">
        <v>860964</v>
      </c>
      <c r="LQ166">
        <v>866127</v>
      </c>
      <c r="LR166">
        <v>873679</v>
      </c>
      <c r="LS166">
        <v>883687</v>
      </c>
      <c r="LT166">
        <v>892813</v>
      </c>
      <c r="LU166">
        <v>901538</v>
      </c>
      <c r="LV166">
        <v>912477</v>
      </c>
      <c r="LW166">
        <v>921922</v>
      </c>
      <c r="LX166">
        <v>930711</v>
      </c>
      <c r="LY166">
        <v>940212</v>
      </c>
      <c r="LZ166">
        <v>954258</v>
      </c>
      <c r="MA166">
        <v>968563</v>
      </c>
      <c r="MB166">
        <v>983359</v>
      </c>
      <c r="MC166">
        <v>994911</v>
      </c>
      <c r="MD166">
        <v>1004413</v>
      </c>
      <c r="ME166">
        <v>1011871</v>
      </c>
      <c r="MF166">
        <v>1021451</v>
      </c>
      <c r="MG166">
        <v>1039161</v>
      </c>
      <c r="MH166">
        <v>1057161</v>
      </c>
      <c r="MI166">
        <v>1073887</v>
      </c>
      <c r="MJ166">
        <v>1088889</v>
      </c>
      <c r="MK166">
        <v>1100748</v>
      </c>
      <c r="ML166">
        <v>1113349</v>
      </c>
      <c r="MM166">
        <v>1127759</v>
      </c>
      <c r="MN166">
        <v>1149591</v>
      </c>
      <c r="MO166">
        <v>1170590</v>
      </c>
      <c r="MP166">
        <v>1192570</v>
      </c>
      <c r="MQ166">
        <v>1214176</v>
      </c>
      <c r="MR166">
        <v>1231597</v>
      </c>
      <c r="MS166">
        <v>1246643</v>
      </c>
      <c r="MT166">
        <v>1259748</v>
      </c>
      <c r="MU166">
        <v>1278303</v>
      </c>
      <c r="MV166">
        <v>1296806</v>
      </c>
      <c r="MW166">
        <v>1311686</v>
      </c>
      <c r="MX166">
        <v>1325659</v>
      </c>
      <c r="MY166">
        <v>1337926</v>
      </c>
      <c r="MZ166">
        <v>1346936</v>
      </c>
      <c r="NA166">
        <v>1356716</v>
      </c>
      <c r="NB166">
        <v>1369426</v>
      </c>
      <c r="NC166">
        <v>1380807</v>
      </c>
      <c r="ND166">
        <v>1392568</v>
      </c>
      <c r="NE166">
        <v>1404839</v>
      </c>
      <c r="NF166">
        <v>1412986</v>
      </c>
      <c r="NG166">
        <v>1417537</v>
      </c>
      <c r="NH166">
        <v>1423578</v>
      </c>
      <c r="NI166">
        <v>1430648</v>
      </c>
      <c r="NJ166">
        <v>1437798</v>
      </c>
      <c r="NK166">
        <v>1443939</v>
      </c>
      <c r="NL166">
        <v>1449236</v>
      </c>
      <c r="NM166">
        <v>1453761</v>
      </c>
      <c r="NN166">
        <v>1456309</v>
      </c>
      <c r="NO166">
        <v>1458958</v>
      </c>
      <c r="NP166">
        <v>1463016</v>
      </c>
      <c r="NQ166">
        <v>1466767</v>
      </c>
      <c r="NR166">
        <v>1470516</v>
      </c>
      <c r="NS166">
        <v>1473700</v>
      </c>
      <c r="NT166">
        <v>1476135</v>
      </c>
      <c r="NU166">
        <v>1477511</v>
      </c>
      <c r="NV166">
        <v>1479253</v>
      </c>
      <c r="NW166">
        <v>1482412</v>
      </c>
      <c r="NX166">
        <v>1484900</v>
      </c>
      <c r="NY166">
        <v>1487681</v>
      </c>
      <c r="NZ166">
        <v>1490063</v>
      </c>
      <c r="OA166">
        <v>1491807</v>
      </c>
      <c r="OB166">
        <v>1492909</v>
      </c>
      <c r="OC166">
        <v>1494119</v>
      </c>
      <c r="OD166">
        <v>1496439</v>
      </c>
      <c r="OE166">
        <v>1498766</v>
      </c>
      <c r="OF166">
        <v>1500677</v>
      </c>
      <c r="OG166">
        <v>1502367</v>
      </c>
      <c r="OH166">
        <v>1503796</v>
      </c>
      <c r="OI166">
        <v>1504588</v>
      </c>
      <c r="OJ166">
        <v>1505586</v>
      </c>
      <c r="OK166">
        <v>1507448</v>
      </c>
      <c r="OL166">
        <v>1509124</v>
      </c>
      <c r="OM166">
        <v>1510778</v>
      </c>
      <c r="ON166">
        <v>1512225</v>
      </c>
    </row>
    <row r="167" spans="1:404" x14ac:dyDescent="0.25">
      <c r="A167" t="s">
        <v>23391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1</v>
      </c>
      <c r="BY167">
        <v>1</v>
      </c>
      <c r="BZ167">
        <v>2</v>
      </c>
      <c r="CA167">
        <v>2</v>
      </c>
      <c r="CB167">
        <v>3</v>
      </c>
      <c r="CC167">
        <v>4</v>
      </c>
      <c r="CD167">
        <v>4</v>
      </c>
      <c r="CE167">
        <v>4</v>
      </c>
      <c r="CF167">
        <v>4</v>
      </c>
      <c r="CG167">
        <v>4</v>
      </c>
      <c r="CH167">
        <v>4</v>
      </c>
      <c r="CI167">
        <v>4</v>
      </c>
      <c r="CJ167">
        <v>4</v>
      </c>
      <c r="CK167">
        <v>4</v>
      </c>
      <c r="CL167">
        <v>4</v>
      </c>
      <c r="CM167">
        <v>4</v>
      </c>
      <c r="CN167">
        <v>4</v>
      </c>
      <c r="CO167">
        <v>4</v>
      </c>
      <c r="CP167">
        <v>5</v>
      </c>
      <c r="CQ167">
        <v>5</v>
      </c>
      <c r="CR167">
        <v>5</v>
      </c>
      <c r="CS167">
        <v>6</v>
      </c>
      <c r="CT167">
        <v>6</v>
      </c>
      <c r="CU167">
        <v>34</v>
      </c>
      <c r="CV167">
        <v>34</v>
      </c>
      <c r="CW167">
        <v>35</v>
      </c>
      <c r="CX167">
        <v>45</v>
      </c>
      <c r="CY167">
        <v>45</v>
      </c>
      <c r="CZ167">
        <v>46</v>
      </c>
      <c r="DA167">
        <v>46</v>
      </c>
      <c r="DB167">
        <v>52</v>
      </c>
      <c r="DC167">
        <v>58</v>
      </c>
      <c r="DD167">
        <v>74</v>
      </c>
      <c r="DE167">
        <v>120</v>
      </c>
      <c r="DF167">
        <v>120</v>
      </c>
      <c r="DG167">
        <v>120</v>
      </c>
      <c r="DH167">
        <v>156</v>
      </c>
      <c r="DI167">
        <v>194</v>
      </c>
      <c r="DJ167">
        <v>203</v>
      </c>
      <c r="DK167">
        <v>203</v>
      </c>
      <c r="DL167">
        <v>236</v>
      </c>
      <c r="DM167">
        <v>236</v>
      </c>
      <c r="DN167">
        <v>290</v>
      </c>
      <c r="DO167">
        <v>290</v>
      </c>
      <c r="DP167">
        <v>290</v>
      </c>
      <c r="DQ167">
        <v>290</v>
      </c>
      <c r="DR167">
        <v>481</v>
      </c>
      <c r="DS167">
        <v>563</v>
      </c>
      <c r="DT167">
        <v>655</v>
      </c>
      <c r="DU167">
        <v>655</v>
      </c>
      <c r="DV167">
        <v>806</v>
      </c>
      <c r="DW167">
        <v>806</v>
      </c>
      <c r="DX167">
        <v>994</v>
      </c>
      <c r="DY167">
        <v>994</v>
      </c>
      <c r="DZ167">
        <v>994</v>
      </c>
      <c r="EA167">
        <v>994</v>
      </c>
      <c r="EB167">
        <v>994</v>
      </c>
      <c r="EC167">
        <v>994</v>
      </c>
      <c r="ED167">
        <v>994</v>
      </c>
      <c r="EE167">
        <v>994</v>
      </c>
      <c r="EF167">
        <v>994</v>
      </c>
      <c r="EG167">
        <v>994</v>
      </c>
      <c r="EH167">
        <v>994</v>
      </c>
      <c r="EI167">
        <v>1317</v>
      </c>
      <c r="EJ167">
        <v>1604</v>
      </c>
      <c r="EK167">
        <v>1604</v>
      </c>
      <c r="EL167">
        <v>1604</v>
      </c>
      <c r="EM167">
        <v>1670</v>
      </c>
      <c r="EN167">
        <v>1670</v>
      </c>
      <c r="EO167">
        <v>1693</v>
      </c>
      <c r="EP167">
        <v>1693</v>
      </c>
      <c r="EQ167">
        <v>1693</v>
      </c>
      <c r="ER167">
        <v>1776</v>
      </c>
      <c r="ES167">
        <v>1813</v>
      </c>
      <c r="ET167">
        <v>1830</v>
      </c>
      <c r="EU167">
        <v>1864</v>
      </c>
      <c r="EV167">
        <v>1882</v>
      </c>
      <c r="EW167">
        <v>1892</v>
      </c>
      <c r="EX167">
        <v>1916</v>
      </c>
      <c r="EY167">
        <v>1930</v>
      </c>
      <c r="EZ167">
        <v>1942</v>
      </c>
      <c r="FA167">
        <v>1942</v>
      </c>
      <c r="FB167">
        <v>1942</v>
      </c>
      <c r="FC167">
        <v>1942</v>
      </c>
      <c r="FD167">
        <v>1989</v>
      </c>
      <c r="FE167">
        <v>1989</v>
      </c>
      <c r="FF167">
        <v>2007</v>
      </c>
      <c r="FG167">
        <v>2021</v>
      </c>
      <c r="FH167">
        <v>2021</v>
      </c>
      <c r="FI167">
        <v>2021</v>
      </c>
      <c r="FJ167">
        <v>2021</v>
      </c>
      <c r="FK167">
        <v>2021</v>
      </c>
      <c r="FL167">
        <v>2021</v>
      </c>
      <c r="FM167">
        <v>2021</v>
      </c>
      <c r="FN167">
        <v>2021</v>
      </c>
      <c r="FO167">
        <v>2021</v>
      </c>
      <c r="FP167">
        <v>2021</v>
      </c>
      <c r="FQ167">
        <v>2021</v>
      </c>
      <c r="FR167">
        <v>2021</v>
      </c>
      <c r="FS167">
        <v>2148</v>
      </c>
      <c r="FT167">
        <v>2148</v>
      </c>
      <c r="FU167">
        <v>2153</v>
      </c>
      <c r="FV167">
        <v>2171</v>
      </c>
      <c r="FW167">
        <v>2191</v>
      </c>
      <c r="FX167">
        <v>2191</v>
      </c>
      <c r="FY167">
        <v>2200</v>
      </c>
      <c r="FZ167">
        <v>2211</v>
      </c>
      <c r="GA167">
        <v>2211</v>
      </c>
      <c r="GB167">
        <v>2211</v>
      </c>
      <c r="GC167">
        <v>2239</v>
      </c>
      <c r="GD167">
        <v>2258</v>
      </c>
      <c r="GE167">
        <v>2258</v>
      </c>
      <c r="GF167">
        <v>2262</v>
      </c>
      <c r="GG167">
        <v>2305</v>
      </c>
      <c r="GH167">
        <v>2305</v>
      </c>
      <c r="GI167">
        <v>2322</v>
      </c>
      <c r="GJ167">
        <v>2322</v>
      </c>
      <c r="GK167">
        <v>2322</v>
      </c>
      <c r="GL167">
        <v>2352</v>
      </c>
      <c r="GM167">
        <v>2429</v>
      </c>
      <c r="GN167">
        <v>2429</v>
      </c>
      <c r="GO167">
        <v>2437</v>
      </c>
      <c r="GP167">
        <v>2437</v>
      </c>
      <c r="GQ167">
        <v>2450</v>
      </c>
      <c r="GR167">
        <v>2450</v>
      </c>
      <c r="GS167">
        <v>2463</v>
      </c>
      <c r="GT167">
        <v>2470</v>
      </c>
      <c r="GU167">
        <v>2470</v>
      </c>
      <c r="GV167">
        <v>2472</v>
      </c>
      <c r="GW167">
        <v>2477</v>
      </c>
      <c r="GX167">
        <v>2478</v>
      </c>
      <c r="GY167">
        <v>2482</v>
      </c>
      <c r="GZ167">
        <v>2488</v>
      </c>
      <c r="HA167">
        <v>2489</v>
      </c>
      <c r="HB167">
        <v>2490</v>
      </c>
      <c r="HC167">
        <v>2490</v>
      </c>
      <c r="HD167">
        <v>2494</v>
      </c>
      <c r="HE167">
        <v>2494</v>
      </c>
      <c r="HF167">
        <v>2497</v>
      </c>
      <c r="HG167">
        <v>2497</v>
      </c>
      <c r="HH167">
        <v>2499</v>
      </c>
      <c r="HI167">
        <v>2504</v>
      </c>
      <c r="HJ167">
        <v>2507</v>
      </c>
      <c r="HK167">
        <v>2510</v>
      </c>
      <c r="HL167">
        <v>2514</v>
      </c>
      <c r="HM167">
        <v>2518</v>
      </c>
      <c r="HN167">
        <v>2519</v>
      </c>
      <c r="HO167">
        <v>2519</v>
      </c>
      <c r="HP167">
        <v>2527</v>
      </c>
      <c r="HQ167">
        <v>2527</v>
      </c>
      <c r="HR167">
        <v>2532</v>
      </c>
      <c r="HS167">
        <v>2533</v>
      </c>
      <c r="HT167">
        <v>2536</v>
      </c>
      <c r="HU167">
        <v>2544</v>
      </c>
      <c r="HV167">
        <v>2544</v>
      </c>
      <c r="HW167">
        <v>2545</v>
      </c>
      <c r="HX167">
        <v>2552</v>
      </c>
      <c r="HY167">
        <v>2555</v>
      </c>
      <c r="HZ167">
        <v>2555</v>
      </c>
      <c r="IA167">
        <v>2568</v>
      </c>
      <c r="IB167">
        <v>2578</v>
      </c>
      <c r="IC167">
        <v>2578</v>
      </c>
      <c r="ID167">
        <v>2587</v>
      </c>
      <c r="IE167">
        <v>2592</v>
      </c>
      <c r="IF167">
        <v>2594</v>
      </c>
      <c r="IG167">
        <v>2599</v>
      </c>
      <c r="IH167">
        <v>2609</v>
      </c>
      <c r="II167">
        <v>2642</v>
      </c>
      <c r="IJ167">
        <v>2642</v>
      </c>
      <c r="IK167">
        <v>2649</v>
      </c>
      <c r="IL167">
        <v>2660</v>
      </c>
      <c r="IM167">
        <v>2664</v>
      </c>
      <c r="IN167">
        <v>2669</v>
      </c>
      <c r="IO167">
        <v>2676</v>
      </c>
      <c r="IP167">
        <v>2676</v>
      </c>
      <c r="IQ167">
        <v>2686</v>
      </c>
      <c r="IR167">
        <v>2692</v>
      </c>
      <c r="IS167">
        <v>2700</v>
      </c>
      <c r="IT167">
        <v>2704</v>
      </c>
      <c r="IU167">
        <v>2704</v>
      </c>
      <c r="IV167">
        <v>2715</v>
      </c>
      <c r="IW167">
        <v>2715</v>
      </c>
      <c r="IX167">
        <v>2726</v>
      </c>
      <c r="IY167">
        <v>2726</v>
      </c>
      <c r="IZ167">
        <v>2734</v>
      </c>
      <c r="JA167">
        <v>2748</v>
      </c>
      <c r="JB167">
        <v>2749</v>
      </c>
      <c r="JC167">
        <v>2761</v>
      </c>
      <c r="JD167">
        <v>2761</v>
      </c>
      <c r="JE167">
        <v>2777</v>
      </c>
      <c r="JF167">
        <v>2787</v>
      </c>
      <c r="JG167">
        <v>2798</v>
      </c>
      <c r="JH167">
        <v>2798</v>
      </c>
      <c r="JI167">
        <v>2807</v>
      </c>
      <c r="JJ167">
        <v>2817</v>
      </c>
      <c r="JK167">
        <v>2817</v>
      </c>
      <c r="JL167">
        <v>2842</v>
      </c>
      <c r="JM167">
        <v>2847</v>
      </c>
      <c r="JN167">
        <v>2847</v>
      </c>
      <c r="JO167">
        <v>2870</v>
      </c>
      <c r="JP167">
        <v>2872</v>
      </c>
      <c r="JQ167">
        <v>2876</v>
      </c>
      <c r="JR167">
        <v>2878</v>
      </c>
      <c r="JS167">
        <v>2883</v>
      </c>
      <c r="JT167">
        <v>2883</v>
      </c>
      <c r="JU167">
        <v>2890</v>
      </c>
      <c r="JV167">
        <v>2890</v>
      </c>
      <c r="JW167">
        <v>2903</v>
      </c>
      <c r="JX167">
        <v>2903</v>
      </c>
      <c r="JY167">
        <v>2905</v>
      </c>
      <c r="JZ167">
        <v>2926</v>
      </c>
      <c r="KA167">
        <v>2926</v>
      </c>
      <c r="KB167">
        <v>2940</v>
      </c>
      <c r="KC167">
        <v>2943</v>
      </c>
      <c r="KD167">
        <v>2943</v>
      </c>
      <c r="KE167">
        <v>2943</v>
      </c>
      <c r="KF167">
        <v>2943</v>
      </c>
      <c r="KG167">
        <v>2943</v>
      </c>
      <c r="KH167">
        <v>2960</v>
      </c>
      <c r="KI167">
        <v>2960</v>
      </c>
      <c r="KJ167">
        <v>2960</v>
      </c>
      <c r="KK167">
        <v>2960</v>
      </c>
      <c r="KL167">
        <v>2980</v>
      </c>
      <c r="KM167">
        <v>3003</v>
      </c>
      <c r="KN167">
        <v>3003</v>
      </c>
      <c r="KO167">
        <v>3012</v>
      </c>
      <c r="KP167">
        <v>3016</v>
      </c>
      <c r="KQ167">
        <v>3016</v>
      </c>
      <c r="KR167">
        <v>3016</v>
      </c>
      <c r="KS167">
        <v>3016</v>
      </c>
      <c r="KT167">
        <v>3047</v>
      </c>
      <c r="KU167">
        <v>3047</v>
      </c>
      <c r="KV167">
        <v>3047</v>
      </c>
      <c r="KW167">
        <v>3047</v>
      </c>
      <c r="KX167">
        <v>3073</v>
      </c>
      <c r="KY167">
        <v>3092</v>
      </c>
      <c r="KZ167">
        <v>3104</v>
      </c>
      <c r="LA167">
        <v>3104</v>
      </c>
      <c r="LB167">
        <v>3109</v>
      </c>
      <c r="LC167">
        <v>3109</v>
      </c>
      <c r="LD167">
        <v>3111</v>
      </c>
      <c r="LE167">
        <v>3118</v>
      </c>
      <c r="LF167">
        <v>3154</v>
      </c>
      <c r="LG167">
        <v>3154</v>
      </c>
      <c r="LH167">
        <v>3166</v>
      </c>
      <c r="LI167">
        <v>3181</v>
      </c>
      <c r="LJ167">
        <v>3181</v>
      </c>
      <c r="LK167">
        <v>3181</v>
      </c>
      <c r="LL167">
        <v>3181</v>
      </c>
      <c r="LM167">
        <v>3181</v>
      </c>
      <c r="LN167">
        <v>3181</v>
      </c>
      <c r="LO167">
        <v>3206</v>
      </c>
      <c r="LP167">
        <v>3206</v>
      </c>
      <c r="LQ167">
        <v>3206</v>
      </c>
      <c r="LR167">
        <v>3222</v>
      </c>
      <c r="LS167">
        <v>3222</v>
      </c>
      <c r="LT167">
        <v>3222</v>
      </c>
      <c r="LU167">
        <v>3228</v>
      </c>
      <c r="LV167">
        <v>3228</v>
      </c>
      <c r="LW167">
        <v>3228</v>
      </c>
      <c r="LX167">
        <v>3234</v>
      </c>
      <c r="LY167">
        <v>3234</v>
      </c>
      <c r="LZ167">
        <v>3455</v>
      </c>
      <c r="MA167">
        <v>3455</v>
      </c>
      <c r="MB167">
        <v>3455</v>
      </c>
      <c r="MC167">
        <v>3455</v>
      </c>
      <c r="MD167">
        <v>3490</v>
      </c>
      <c r="ME167">
        <v>3491</v>
      </c>
      <c r="MF167">
        <v>3511</v>
      </c>
      <c r="MG167">
        <v>3540</v>
      </c>
      <c r="MH167">
        <v>3558</v>
      </c>
      <c r="MI167">
        <v>3558</v>
      </c>
      <c r="MJ167">
        <v>3558</v>
      </c>
      <c r="MK167">
        <v>3558</v>
      </c>
      <c r="ML167">
        <v>3589</v>
      </c>
      <c r="MM167">
        <v>3589</v>
      </c>
      <c r="MN167">
        <v>3589</v>
      </c>
      <c r="MO167">
        <v>3589</v>
      </c>
      <c r="MP167">
        <v>3589</v>
      </c>
      <c r="MQ167">
        <v>3589</v>
      </c>
      <c r="MR167">
        <v>3649</v>
      </c>
      <c r="MS167">
        <v>3662</v>
      </c>
      <c r="MT167">
        <v>3670</v>
      </c>
      <c r="MU167">
        <v>3670</v>
      </c>
      <c r="MV167">
        <v>3670</v>
      </c>
      <c r="MW167">
        <v>3670</v>
      </c>
      <c r="MX167">
        <v>3670</v>
      </c>
      <c r="MY167">
        <v>3693</v>
      </c>
      <c r="MZ167">
        <v>3703</v>
      </c>
      <c r="NA167">
        <v>3762</v>
      </c>
      <c r="NB167">
        <v>3773</v>
      </c>
      <c r="NC167">
        <v>3788</v>
      </c>
      <c r="ND167">
        <v>3788</v>
      </c>
      <c r="NE167">
        <v>3788</v>
      </c>
      <c r="NF167">
        <v>3788</v>
      </c>
      <c r="NG167">
        <v>3788</v>
      </c>
      <c r="NH167">
        <v>3788</v>
      </c>
      <c r="NI167">
        <v>3788</v>
      </c>
      <c r="NJ167">
        <v>3929</v>
      </c>
      <c r="NK167">
        <v>3929</v>
      </c>
      <c r="NL167">
        <v>3929</v>
      </c>
      <c r="NM167">
        <v>3929</v>
      </c>
      <c r="NN167">
        <v>3929</v>
      </c>
      <c r="NO167">
        <v>3929</v>
      </c>
      <c r="NP167">
        <v>3929</v>
      </c>
      <c r="NQ167">
        <v>4267</v>
      </c>
      <c r="NR167">
        <v>4355</v>
      </c>
      <c r="NS167">
        <v>4355</v>
      </c>
      <c r="NT167">
        <v>4355</v>
      </c>
      <c r="NU167">
        <v>4609</v>
      </c>
      <c r="NV167">
        <v>4804</v>
      </c>
      <c r="NW167">
        <v>4960</v>
      </c>
      <c r="NX167">
        <v>4960</v>
      </c>
      <c r="NY167">
        <v>5134</v>
      </c>
      <c r="NZ167">
        <v>5310</v>
      </c>
      <c r="OA167">
        <v>5413</v>
      </c>
      <c r="OB167">
        <v>5562</v>
      </c>
      <c r="OC167">
        <v>5710</v>
      </c>
      <c r="OD167">
        <v>5922</v>
      </c>
      <c r="OE167">
        <v>6084</v>
      </c>
      <c r="OF167">
        <v>6277</v>
      </c>
      <c r="OG167">
        <v>6417</v>
      </c>
      <c r="OH167">
        <v>6583</v>
      </c>
      <c r="OI167">
        <v>6931</v>
      </c>
      <c r="OJ167">
        <v>7098</v>
      </c>
      <c r="OK167">
        <v>7224</v>
      </c>
      <c r="OL167">
        <v>7349</v>
      </c>
      <c r="OM167">
        <v>7597</v>
      </c>
      <c r="ON167">
        <v>7771</v>
      </c>
    </row>
    <row r="168" spans="1:404" x14ac:dyDescent="0.25">
      <c r="A168" t="s">
        <v>670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1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2</v>
      </c>
      <c r="U168">
        <v>2</v>
      </c>
      <c r="V168">
        <v>2</v>
      </c>
      <c r="W168">
        <v>2</v>
      </c>
      <c r="X168">
        <v>2</v>
      </c>
      <c r="Y168">
        <v>2</v>
      </c>
      <c r="Z168">
        <v>2</v>
      </c>
      <c r="AA168">
        <v>2</v>
      </c>
      <c r="AB168">
        <v>2</v>
      </c>
      <c r="AC168">
        <v>2</v>
      </c>
      <c r="AD168">
        <v>2</v>
      </c>
      <c r="AE168">
        <v>2</v>
      </c>
      <c r="AF168">
        <v>2</v>
      </c>
      <c r="AG168">
        <v>2</v>
      </c>
      <c r="AH168">
        <v>2</v>
      </c>
      <c r="AI168">
        <v>2</v>
      </c>
      <c r="AJ168">
        <v>6</v>
      </c>
      <c r="AK168">
        <v>13</v>
      </c>
      <c r="AL168">
        <v>15</v>
      </c>
      <c r="AM168">
        <v>32</v>
      </c>
      <c r="AN168">
        <v>45</v>
      </c>
      <c r="AO168">
        <v>84</v>
      </c>
      <c r="AP168">
        <v>120</v>
      </c>
      <c r="AQ168">
        <v>165</v>
      </c>
      <c r="AR168">
        <v>222</v>
      </c>
      <c r="AS168">
        <v>259</v>
      </c>
      <c r="AT168">
        <v>400</v>
      </c>
      <c r="AU168">
        <v>500</v>
      </c>
      <c r="AV168">
        <v>673</v>
      </c>
      <c r="AW168">
        <v>1073</v>
      </c>
      <c r="AX168">
        <v>1695</v>
      </c>
      <c r="AY168">
        <v>2277</v>
      </c>
      <c r="AZ168">
        <v>2277</v>
      </c>
      <c r="BA168">
        <v>5232</v>
      </c>
      <c r="BB168">
        <v>6391</v>
      </c>
      <c r="BC168">
        <v>7798</v>
      </c>
      <c r="BD168">
        <v>9942</v>
      </c>
      <c r="BE168">
        <v>11748</v>
      </c>
      <c r="BF168">
        <v>13910</v>
      </c>
      <c r="BG168">
        <v>17963</v>
      </c>
      <c r="BH168">
        <v>20410</v>
      </c>
      <c r="BI168">
        <v>25374</v>
      </c>
      <c r="BJ168">
        <v>28768</v>
      </c>
      <c r="BK168">
        <v>35136</v>
      </c>
      <c r="BL168">
        <v>39885</v>
      </c>
      <c r="BM168">
        <v>49515</v>
      </c>
      <c r="BN168">
        <v>57786</v>
      </c>
      <c r="BO168">
        <v>65719</v>
      </c>
      <c r="BP168">
        <v>73235</v>
      </c>
      <c r="BQ168">
        <v>80110</v>
      </c>
      <c r="BR168">
        <v>87956</v>
      </c>
      <c r="BS168">
        <v>95923</v>
      </c>
      <c r="BT168">
        <v>104118</v>
      </c>
      <c r="BU168">
        <v>112065</v>
      </c>
      <c r="BV168">
        <v>119199</v>
      </c>
      <c r="BW168">
        <v>126168</v>
      </c>
      <c r="BX168">
        <v>131646</v>
      </c>
      <c r="BY168">
        <v>136675</v>
      </c>
      <c r="BZ168">
        <v>141942</v>
      </c>
      <c r="CA168">
        <v>148220</v>
      </c>
      <c r="CB168">
        <v>153222</v>
      </c>
      <c r="CC168">
        <v>158273</v>
      </c>
      <c r="CD168">
        <v>163027</v>
      </c>
      <c r="CE168">
        <v>166831</v>
      </c>
      <c r="CF168">
        <v>170099</v>
      </c>
      <c r="CG168">
        <v>172541</v>
      </c>
      <c r="CH168">
        <v>177644</v>
      </c>
      <c r="CI168">
        <v>184948</v>
      </c>
      <c r="CJ168">
        <v>190839</v>
      </c>
      <c r="CK168">
        <v>191726</v>
      </c>
      <c r="CL168">
        <v>198674</v>
      </c>
      <c r="CM168">
        <v>200210</v>
      </c>
      <c r="CN168">
        <v>204178</v>
      </c>
      <c r="CO168">
        <v>208389</v>
      </c>
      <c r="CP168">
        <v>213024</v>
      </c>
      <c r="CQ168">
        <v>202990</v>
      </c>
      <c r="CR168">
        <v>205905</v>
      </c>
      <c r="CS168">
        <v>207634</v>
      </c>
      <c r="CT168">
        <v>209465</v>
      </c>
      <c r="CU168">
        <v>210773</v>
      </c>
      <c r="CV168">
        <v>212917</v>
      </c>
      <c r="CW168">
        <v>213435</v>
      </c>
      <c r="CX168">
        <v>215216</v>
      </c>
      <c r="CY168">
        <v>216582</v>
      </c>
      <c r="CZ168">
        <v>217466</v>
      </c>
      <c r="DA168">
        <v>218011</v>
      </c>
      <c r="DB168">
        <v>219329</v>
      </c>
      <c r="DC168">
        <v>220325</v>
      </c>
      <c r="DD168">
        <v>221447</v>
      </c>
      <c r="DE168">
        <v>222857</v>
      </c>
      <c r="DF168">
        <v>223578</v>
      </c>
      <c r="DG168">
        <v>224350</v>
      </c>
      <c r="DH168">
        <v>227436</v>
      </c>
      <c r="DI168">
        <v>228030</v>
      </c>
      <c r="DJ168">
        <v>228691</v>
      </c>
      <c r="DK168">
        <v>229540</v>
      </c>
      <c r="DL168">
        <v>230183</v>
      </c>
      <c r="DM168">
        <v>230698</v>
      </c>
      <c r="DN168">
        <v>230698</v>
      </c>
      <c r="DO168">
        <v>231606</v>
      </c>
      <c r="DP168">
        <v>232037</v>
      </c>
      <c r="DQ168">
        <v>232555</v>
      </c>
      <c r="DR168">
        <v>233037</v>
      </c>
      <c r="DS168">
        <v>234824</v>
      </c>
      <c r="DT168">
        <v>235290</v>
      </c>
      <c r="DU168">
        <v>235772</v>
      </c>
      <c r="DV168">
        <v>235400</v>
      </c>
      <c r="DW168">
        <v>236259</v>
      </c>
      <c r="DX168">
        <v>236259</v>
      </c>
      <c r="DY168">
        <v>237906</v>
      </c>
      <c r="DZ168">
        <v>238564</v>
      </c>
      <c r="EA168">
        <v>239228</v>
      </c>
      <c r="EB168">
        <v>239479</v>
      </c>
      <c r="EC168">
        <v>239638</v>
      </c>
      <c r="ED168">
        <v>239932</v>
      </c>
      <c r="EE168">
        <v>240326</v>
      </c>
      <c r="EF168">
        <v>240660</v>
      </c>
      <c r="EG168">
        <v>240978</v>
      </c>
      <c r="EH168">
        <v>241310</v>
      </c>
      <c r="EI168">
        <v>241550</v>
      </c>
      <c r="EJ168">
        <v>241717</v>
      </c>
      <c r="EK168">
        <v>241966</v>
      </c>
      <c r="EL168">
        <v>242280</v>
      </c>
      <c r="EM168">
        <v>242707</v>
      </c>
      <c r="EN168">
        <v>243209</v>
      </c>
      <c r="EO168">
        <v>243605</v>
      </c>
      <c r="EP168">
        <v>243928</v>
      </c>
      <c r="EQ168">
        <v>244109</v>
      </c>
      <c r="ER168">
        <v>244328</v>
      </c>
      <c r="ES168">
        <v>244683</v>
      </c>
      <c r="ET168">
        <v>245268</v>
      </c>
      <c r="EU168">
        <v>245575</v>
      </c>
      <c r="EV168">
        <v>245938</v>
      </c>
      <c r="EW168">
        <v>246272</v>
      </c>
      <c r="EX168">
        <v>246504</v>
      </c>
      <c r="EY168">
        <v>246752</v>
      </c>
      <c r="EZ168">
        <v>247086</v>
      </c>
      <c r="FA168">
        <v>247486</v>
      </c>
      <c r="FB168">
        <v>247905</v>
      </c>
      <c r="FC168">
        <v>248469</v>
      </c>
      <c r="FD168">
        <v>248770</v>
      </c>
      <c r="FE168">
        <v>248970</v>
      </c>
      <c r="FF168">
        <v>249271</v>
      </c>
      <c r="FG168">
        <v>249659</v>
      </c>
      <c r="FH168">
        <v>250103</v>
      </c>
      <c r="FI168">
        <v>250545</v>
      </c>
      <c r="FJ168">
        <v>250545</v>
      </c>
      <c r="FK168">
        <v>250545</v>
      </c>
      <c r="FL168">
        <v>251789</v>
      </c>
      <c r="FM168">
        <v>252130</v>
      </c>
      <c r="FN168">
        <v>252513</v>
      </c>
      <c r="FO168">
        <v>253056</v>
      </c>
      <c r="FP168">
        <v>253908</v>
      </c>
      <c r="FQ168">
        <v>253908</v>
      </c>
      <c r="FR168">
        <v>253908</v>
      </c>
      <c r="FS168">
        <v>255953</v>
      </c>
      <c r="FT168">
        <v>256619</v>
      </c>
      <c r="FU168">
        <v>257494</v>
      </c>
      <c r="FV168">
        <v>258855</v>
      </c>
      <c r="FW168">
        <v>260255</v>
      </c>
      <c r="FX168">
        <v>260255</v>
      </c>
      <c r="FY168">
        <v>260255</v>
      </c>
      <c r="FZ168">
        <v>264836</v>
      </c>
      <c r="GA168">
        <v>266194</v>
      </c>
      <c r="GB168">
        <v>267551</v>
      </c>
      <c r="GC168">
        <v>270166</v>
      </c>
      <c r="GD168">
        <v>272421</v>
      </c>
      <c r="GE168">
        <v>272421</v>
      </c>
      <c r="GF168">
        <v>272421</v>
      </c>
      <c r="GG168">
        <v>278782</v>
      </c>
      <c r="GH168">
        <v>280610</v>
      </c>
      <c r="GI168">
        <v>282641</v>
      </c>
      <c r="GJ168">
        <v>285430</v>
      </c>
      <c r="GK168">
        <v>288522</v>
      </c>
      <c r="GL168">
        <v>288522</v>
      </c>
      <c r="GM168">
        <v>288522</v>
      </c>
      <c r="GN168">
        <v>297054</v>
      </c>
      <c r="GO168">
        <v>302814</v>
      </c>
      <c r="GP168">
        <v>305767</v>
      </c>
      <c r="GQ168">
        <v>309855</v>
      </c>
      <c r="GR168">
        <v>314362</v>
      </c>
      <c r="GS168">
        <v>314362</v>
      </c>
      <c r="GT168">
        <v>314362</v>
      </c>
      <c r="GU168">
        <v>322980</v>
      </c>
      <c r="GV168">
        <v>326612</v>
      </c>
      <c r="GW168">
        <v>329784</v>
      </c>
      <c r="GX168">
        <v>337334</v>
      </c>
      <c r="GY168">
        <v>342813</v>
      </c>
      <c r="GZ168">
        <v>342813</v>
      </c>
      <c r="HA168">
        <v>342813</v>
      </c>
      <c r="HB168">
        <v>359082</v>
      </c>
      <c r="HC168">
        <v>364196</v>
      </c>
      <c r="HD168">
        <v>370867</v>
      </c>
      <c r="HE168">
        <v>377906</v>
      </c>
      <c r="HF168">
        <v>386054</v>
      </c>
      <c r="HG168">
        <v>386054</v>
      </c>
      <c r="HH168">
        <v>386054</v>
      </c>
      <c r="HI168">
        <v>405436</v>
      </c>
      <c r="HJ168">
        <v>412553</v>
      </c>
      <c r="HK168">
        <v>419849</v>
      </c>
      <c r="HL168">
        <v>429507</v>
      </c>
      <c r="HM168">
        <v>439286</v>
      </c>
      <c r="HN168">
        <v>439286</v>
      </c>
      <c r="HO168">
        <v>439286</v>
      </c>
      <c r="HP168">
        <v>462858</v>
      </c>
      <c r="HQ168">
        <v>470973</v>
      </c>
      <c r="HR168">
        <v>479554</v>
      </c>
      <c r="HS168">
        <v>488513</v>
      </c>
      <c r="HT168">
        <v>498989</v>
      </c>
      <c r="HU168">
        <v>498989</v>
      </c>
      <c r="HV168">
        <v>498989</v>
      </c>
      <c r="HW168">
        <v>525549</v>
      </c>
      <c r="HX168">
        <v>534513</v>
      </c>
      <c r="HY168">
        <v>543379</v>
      </c>
      <c r="HZ168">
        <v>554143</v>
      </c>
      <c r="IA168">
        <v>566326</v>
      </c>
      <c r="IB168">
        <v>566326</v>
      </c>
      <c r="IC168">
        <v>566326</v>
      </c>
      <c r="ID168">
        <v>593730</v>
      </c>
      <c r="IE168">
        <v>603167</v>
      </c>
      <c r="IF168">
        <v>614360</v>
      </c>
      <c r="IG168">
        <v>625651</v>
      </c>
      <c r="IH168">
        <v>640040</v>
      </c>
      <c r="II168">
        <v>640040</v>
      </c>
      <c r="IJ168">
        <v>640040</v>
      </c>
      <c r="IK168">
        <v>671468</v>
      </c>
      <c r="IL168">
        <v>682267</v>
      </c>
      <c r="IM168">
        <v>693556</v>
      </c>
      <c r="IN168">
        <v>704209</v>
      </c>
      <c r="IO168">
        <v>716481</v>
      </c>
      <c r="IP168">
        <v>716481</v>
      </c>
      <c r="IQ168">
        <v>716481</v>
      </c>
      <c r="IR168">
        <v>748266</v>
      </c>
      <c r="IS168">
        <v>748266</v>
      </c>
      <c r="IT168">
        <v>769188</v>
      </c>
      <c r="IU168">
        <v>778607</v>
      </c>
      <c r="IV168">
        <v>789932</v>
      </c>
      <c r="IW168">
        <v>789932</v>
      </c>
      <c r="IX168">
        <v>789932</v>
      </c>
      <c r="IY168">
        <v>813412</v>
      </c>
      <c r="IZ168">
        <v>825410</v>
      </c>
      <c r="JA168">
        <v>835901</v>
      </c>
      <c r="JB168">
        <v>848324</v>
      </c>
      <c r="JC168">
        <v>861112</v>
      </c>
      <c r="JD168">
        <v>861112</v>
      </c>
      <c r="JE168">
        <v>861112</v>
      </c>
      <c r="JF168">
        <v>888968</v>
      </c>
      <c r="JG168">
        <v>896086</v>
      </c>
      <c r="JH168">
        <v>908056</v>
      </c>
      <c r="JI168">
        <v>921374</v>
      </c>
      <c r="JJ168">
        <v>936560</v>
      </c>
      <c r="JK168">
        <v>936560</v>
      </c>
      <c r="JL168">
        <v>936560</v>
      </c>
      <c r="JM168">
        <v>974449</v>
      </c>
      <c r="JN168">
        <v>988322</v>
      </c>
      <c r="JO168">
        <v>1005295</v>
      </c>
      <c r="JP168">
        <v>1026281</v>
      </c>
      <c r="JQ168">
        <v>1046132</v>
      </c>
      <c r="JR168">
        <v>1046132</v>
      </c>
      <c r="JS168">
        <v>1046132</v>
      </c>
      <c r="JT168">
        <v>1098320</v>
      </c>
      <c r="JU168">
        <v>1116738</v>
      </c>
      <c r="JV168">
        <v>1136503</v>
      </c>
      <c r="JW168">
        <v>1160083</v>
      </c>
      <c r="JX168">
        <v>1185678</v>
      </c>
      <c r="JY168">
        <v>1185678</v>
      </c>
      <c r="JZ168">
        <v>1185678</v>
      </c>
      <c r="KA168">
        <v>1240697</v>
      </c>
      <c r="KB168">
        <v>1259366</v>
      </c>
      <c r="KC168">
        <v>1284408</v>
      </c>
      <c r="KD168">
        <v>1306316</v>
      </c>
      <c r="KE168">
        <v>1328832</v>
      </c>
      <c r="KF168">
        <v>1328832</v>
      </c>
      <c r="KG168">
        <v>1328832</v>
      </c>
      <c r="KH168">
        <v>1381218</v>
      </c>
      <c r="KI168">
        <v>1381218</v>
      </c>
      <c r="KJ168">
        <v>1417709</v>
      </c>
      <c r="KK168">
        <v>1437220</v>
      </c>
      <c r="KL168">
        <v>1458591</v>
      </c>
      <c r="KM168">
        <v>1458591</v>
      </c>
      <c r="KN168">
        <v>1458591</v>
      </c>
      <c r="KO168">
        <v>1496864</v>
      </c>
      <c r="KP168">
        <v>1510023</v>
      </c>
      <c r="KQ168">
        <v>1525341</v>
      </c>
      <c r="KR168">
        <v>1541574</v>
      </c>
      <c r="KS168">
        <v>1556730</v>
      </c>
      <c r="KT168">
        <v>1556730</v>
      </c>
      <c r="KU168">
        <v>1556730</v>
      </c>
      <c r="KV168">
        <v>1582616</v>
      </c>
      <c r="KW168">
        <v>1594844</v>
      </c>
      <c r="KX168">
        <v>1605066</v>
      </c>
      <c r="KY168">
        <v>1617355</v>
      </c>
      <c r="KZ168">
        <v>1628208</v>
      </c>
      <c r="LA168">
        <v>1628208</v>
      </c>
      <c r="LB168">
        <v>1628208</v>
      </c>
      <c r="LC168">
        <v>1648187</v>
      </c>
      <c r="LD168">
        <v>1656444</v>
      </c>
      <c r="LE168">
        <v>1665775</v>
      </c>
      <c r="LF168">
        <v>1675902</v>
      </c>
      <c r="LG168">
        <v>1684647</v>
      </c>
      <c r="LH168">
        <v>1684647</v>
      </c>
      <c r="LI168">
        <v>1684647</v>
      </c>
      <c r="LJ168">
        <v>1702328</v>
      </c>
      <c r="LK168">
        <v>1702328</v>
      </c>
      <c r="LL168">
        <v>1712101</v>
      </c>
      <c r="LM168">
        <v>1720056</v>
      </c>
      <c r="LN168">
        <v>1730575</v>
      </c>
      <c r="LO168">
        <v>1730575</v>
      </c>
      <c r="LP168">
        <v>1730575</v>
      </c>
      <c r="LQ168">
        <v>1751884</v>
      </c>
      <c r="LR168">
        <v>1762212</v>
      </c>
      <c r="LS168">
        <v>1773290</v>
      </c>
      <c r="LT168">
        <v>1785421</v>
      </c>
      <c r="LU168">
        <v>1797236</v>
      </c>
      <c r="LV168">
        <v>1797236</v>
      </c>
      <c r="LW168">
        <v>1797236</v>
      </c>
      <c r="LX168">
        <v>1819249</v>
      </c>
      <c r="LY168">
        <v>1829903</v>
      </c>
      <c r="LZ168">
        <v>1842289</v>
      </c>
      <c r="MA168">
        <v>1854951</v>
      </c>
      <c r="MB168">
        <v>1854951</v>
      </c>
      <c r="MC168">
        <v>1854951</v>
      </c>
      <c r="MD168">
        <v>1854951</v>
      </c>
      <c r="ME168">
        <v>1879413</v>
      </c>
      <c r="MF168">
        <v>1893502</v>
      </c>
      <c r="MG168">
        <v>1910218</v>
      </c>
      <c r="MH168">
        <v>1928265</v>
      </c>
      <c r="MI168">
        <v>1928265</v>
      </c>
      <c r="MJ168">
        <v>1928265</v>
      </c>
      <c r="MK168">
        <v>1928265</v>
      </c>
      <c r="ML168">
        <v>1958844</v>
      </c>
      <c r="MM168">
        <v>1982544</v>
      </c>
      <c r="MN168">
        <v>1982544</v>
      </c>
      <c r="MO168">
        <v>2024904</v>
      </c>
      <c r="MP168">
        <v>2050360</v>
      </c>
      <c r="MQ168">
        <v>2050360</v>
      </c>
      <c r="MR168">
        <v>2050360</v>
      </c>
      <c r="MS168">
        <v>2111782</v>
      </c>
      <c r="MT168">
        <v>2137220</v>
      </c>
      <c r="MU168">
        <v>2176089</v>
      </c>
      <c r="MV168">
        <v>2211967</v>
      </c>
      <c r="MW168">
        <v>2252164</v>
      </c>
      <c r="MX168">
        <v>2252164</v>
      </c>
      <c r="MY168">
        <v>2252164</v>
      </c>
      <c r="MZ168">
        <v>2336451</v>
      </c>
      <c r="NA168">
        <v>2370742</v>
      </c>
      <c r="NB168">
        <v>2412318</v>
      </c>
      <c r="NC168">
        <v>2456675</v>
      </c>
      <c r="ND168">
        <v>2499560</v>
      </c>
      <c r="NE168">
        <v>2499560</v>
      </c>
      <c r="NF168">
        <v>2499560</v>
      </c>
      <c r="NG168">
        <v>2593382</v>
      </c>
      <c r="NH168">
        <v>2629817</v>
      </c>
      <c r="NI168">
        <v>2670102</v>
      </c>
      <c r="NJ168">
        <v>2705001</v>
      </c>
      <c r="NK168">
        <v>2743119</v>
      </c>
      <c r="NL168">
        <v>2743119</v>
      </c>
      <c r="NM168">
        <v>2743119</v>
      </c>
      <c r="NN168">
        <v>2822805</v>
      </c>
      <c r="NO168">
        <v>2851869</v>
      </c>
      <c r="NP168">
        <v>2883465</v>
      </c>
      <c r="NQ168">
        <v>2913425</v>
      </c>
      <c r="NR168">
        <v>2941990</v>
      </c>
      <c r="NS168">
        <v>2941990</v>
      </c>
      <c r="NT168">
        <v>2941990</v>
      </c>
      <c r="NU168">
        <v>2989085</v>
      </c>
      <c r="NV168">
        <v>3005487</v>
      </c>
      <c r="NW168">
        <v>3023601</v>
      </c>
      <c r="NX168">
        <v>3041454</v>
      </c>
      <c r="NY168">
        <v>3056035</v>
      </c>
      <c r="NZ168">
        <v>3056035</v>
      </c>
      <c r="OA168">
        <v>3056035</v>
      </c>
      <c r="OB168">
        <v>3086286</v>
      </c>
      <c r="OC168">
        <v>3096343</v>
      </c>
      <c r="OD168">
        <v>3107172</v>
      </c>
      <c r="OE168">
        <v>3121687</v>
      </c>
      <c r="OF168">
        <v>3133122</v>
      </c>
      <c r="OG168">
        <v>3133122</v>
      </c>
      <c r="OH168">
        <v>3133122</v>
      </c>
      <c r="OI168">
        <v>3153971</v>
      </c>
      <c r="OJ168">
        <v>3161432</v>
      </c>
      <c r="OK168">
        <v>3170644</v>
      </c>
      <c r="OL168">
        <v>3180212</v>
      </c>
      <c r="OM168">
        <v>3188553</v>
      </c>
      <c r="ON168">
        <v>3188553</v>
      </c>
    </row>
    <row r="169" spans="1:404" x14ac:dyDescent="0.25">
      <c r="A169" t="s">
        <v>225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1</v>
      </c>
      <c r="M169">
        <v>1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U169">
        <v>1</v>
      </c>
      <c r="V169">
        <v>1</v>
      </c>
      <c r="W169">
        <v>1</v>
      </c>
      <c r="X169">
        <v>1</v>
      </c>
      <c r="Y169">
        <v>1</v>
      </c>
      <c r="Z169">
        <v>1</v>
      </c>
      <c r="AA169">
        <v>1</v>
      </c>
      <c r="AB169">
        <v>1</v>
      </c>
      <c r="AC169">
        <v>1</v>
      </c>
      <c r="AD169">
        <v>1</v>
      </c>
      <c r="AE169">
        <v>1</v>
      </c>
      <c r="AF169">
        <v>1</v>
      </c>
      <c r="AG169">
        <v>1</v>
      </c>
      <c r="AH169">
        <v>1</v>
      </c>
      <c r="AI169">
        <v>1</v>
      </c>
      <c r="AJ169">
        <v>1</v>
      </c>
      <c r="AK169">
        <v>1</v>
      </c>
      <c r="AL169">
        <v>1</v>
      </c>
      <c r="AM169">
        <v>1</v>
      </c>
      <c r="AN169">
        <v>1</v>
      </c>
      <c r="AO169">
        <v>1</v>
      </c>
      <c r="AP169">
        <v>1</v>
      </c>
      <c r="AQ169">
        <v>1</v>
      </c>
      <c r="AR169">
        <v>1</v>
      </c>
      <c r="AS169">
        <v>1</v>
      </c>
      <c r="AT169">
        <v>1</v>
      </c>
      <c r="AU169">
        <v>1</v>
      </c>
      <c r="AV169">
        <v>1</v>
      </c>
      <c r="AW169">
        <v>1</v>
      </c>
      <c r="AX169">
        <v>1</v>
      </c>
      <c r="AY169">
        <v>2</v>
      </c>
      <c r="AZ169">
        <v>2</v>
      </c>
      <c r="BA169">
        <v>6</v>
      </c>
      <c r="BB169">
        <v>10</v>
      </c>
      <c r="BC169">
        <v>18</v>
      </c>
      <c r="BD169">
        <v>28</v>
      </c>
      <c r="BE169">
        <v>44</v>
      </c>
      <c r="BF169">
        <v>51</v>
      </c>
      <c r="BG169">
        <v>60</v>
      </c>
      <c r="BH169">
        <v>73</v>
      </c>
      <c r="BI169">
        <v>77</v>
      </c>
      <c r="BJ169">
        <v>82</v>
      </c>
      <c r="BK169">
        <v>97</v>
      </c>
      <c r="BL169">
        <v>102</v>
      </c>
      <c r="BM169">
        <v>102</v>
      </c>
      <c r="BN169">
        <v>106</v>
      </c>
      <c r="BO169">
        <v>106</v>
      </c>
      <c r="BP169">
        <v>113</v>
      </c>
      <c r="BQ169">
        <v>117</v>
      </c>
      <c r="BR169">
        <v>122</v>
      </c>
      <c r="BS169">
        <v>143</v>
      </c>
      <c r="BT169">
        <v>146</v>
      </c>
      <c r="BU169">
        <v>151</v>
      </c>
      <c r="BV169">
        <v>159</v>
      </c>
      <c r="BW169">
        <v>166</v>
      </c>
      <c r="BX169">
        <v>176</v>
      </c>
      <c r="BY169">
        <v>178</v>
      </c>
      <c r="BZ169">
        <v>185</v>
      </c>
      <c r="CA169">
        <v>189</v>
      </c>
      <c r="CB169">
        <v>190</v>
      </c>
      <c r="CC169">
        <v>190</v>
      </c>
      <c r="CD169">
        <v>198</v>
      </c>
      <c r="CE169">
        <v>210</v>
      </c>
      <c r="CF169">
        <v>217</v>
      </c>
      <c r="CG169">
        <v>233</v>
      </c>
      <c r="CH169">
        <v>238</v>
      </c>
      <c r="CI169">
        <v>238</v>
      </c>
      <c r="CJ169">
        <v>244</v>
      </c>
      <c r="CK169">
        <v>254</v>
      </c>
      <c r="CL169">
        <v>271</v>
      </c>
      <c r="CM169">
        <v>304</v>
      </c>
      <c r="CN169">
        <v>310</v>
      </c>
      <c r="CO169">
        <v>330</v>
      </c>
      <c r="CP169">
        <v>368</v>
      </c>
      <c r="CQ169">
        <v>420</v>
      </c>
      <c r="CR169">
        <v>460</v>
      </c>
      <c r="CS169">
        <v>523</v>
      </c>
      <c r="CT169">
        <v>588</v>
      </c>
      <c r="CU169">
        <v>619</v>
      </c>
      <c r="CV169">
        <v>649</v>
      </c>
      <c r="CW169">
        <v>663</v>
      </c>
      <c r="CX169">
        <v>690</v>
      </c>
      <c r="CY169">
        <v>705</v>
      </c>
      <c r="CZ169">
        <v>718</v>
      </c>
      <c r="DA169">
        <v>751</v>
      </c>
      <c r="DB169">
        <v>771</v>
      </c>
      <c r="DC169">
        <v>797</v>
      </c>
      <c r="DD169">
        <v>824</v>
      </c>
      <c r="DE169">
        <v>835</v>
      </c>
      <c r="DF169">
        <v>847</v>
      </c>
      <c r="DG169">
        <v>863</v>
      </c>
      <c r="DH169">
        <v>869</v>
      </c>
      <c r="DI169">
        <v>889</v>
      </c>
      <c r="DJ169">
        <v>915</v>
      </c>
      <c r="DK169">
        <v>925</v>
      </c>
      <c r="DL169">
        <v>935</v>
      </c>
      <c r="DM169">
        <v>960</v>
      </c>
      <c r="DN169">
        <v>981</v>
      </c>
      <c r="DO169">
        <v>992</v>
      </c>
      <c r="DP169">
        <v>1027</v>
      </c>
      <c r="DQ169">
        <v>1028</v>
      </c>
      <c r="DR169">
        <v>1055</v>
      </c>
      <c r="DS169">
        <v>1068</v>
      </c>
      <c r="DT169">
        <v>1089</v>
      </c>
      <c r="DU169">
        <v>1141</v>
      </c>
      <c r="DV169">
        <v>1182</v>
      </c>
      <c r="DW169">
        <v>1319</v>
      </c>
      <c r="DX169">
        <v>1469</v>
      </c>
      <c r="DY169">
        <v>1530</v>
      </c>
      <c r="DZ169">
        <v>1558</v>
      </c>
      <c r="EA169">
        <v>1620</v>
      </c>
      <c r="EB169">
        <v>1633</v>
      </c>
      <c r="EC169">
        <v>1643</v>
      </c>
      <c r="ED169">
        <v>1683</v>
      </c>
      <c r="EE169">
        <v>1749</v>
      </c>
      <c r="EF169">
        <v>1797</v>
      </c>
      <c r="EG169">
        <v>1801</v>
      </c>
      <c r="EH169">
        <v>1814</v>
      </c>
      <c r="EI169">
        <v>1835</v>
      </c>
      <c r="EJ169">
        <v>1857</v>
      </c>
      <c r="EK169">
        <v>1859</v>
      </c>
      <c r="EL169">
        <v>1869</v>
      </c>
      <c r="EM169">
        <v>1877</v>
      </c>
      <c r="EN169">
        <v>1880</v>
      </c>
      <c r="EO169">
        <v>1884</v>
      </c>
      <c r="EP169">
        <v>1889</v>
      </c>
      <c r="EQ169">
        <v>1905</v>
      </c>
      <c r="ER169">
        <v>1915</v>
      </c>
      <c r="ES169">
        <v>1924</v>
      </c>
      <c r="ET169">
        <v>1947</v>
      </c>
      <c r="EU169">
        <v>1950</v>
      </c>
      <c r="EV169">
        <v>1950</v>
      </c>
      <c r="EW169">
        <v>1950</v>
      </c>
      <c r="EX169">
        <v>1951</v>
      </c>
      <c r="EY169">
        <v>1991</v>
      </c>
      <c r="EZ169">
        <v>2001</v>
      </c>
      <c r="FA169">
        <v>2010</v>
      </c>
      <c r="FB169">
        <v>2014</v>
      </c>
      <c r="FC169">
        <v>2033</v>
      </c>
      <c r="FD169">
        <v>2037</v>
      </c>
      <c r="FE169">
        <v>2039</v>
      </c>
      <c r="FF169">
        <v>2047</v>
      </c>
      <c r="FG169">
        <v>2054</v>
      </c>
      <c r="FH169">
        <v>2066</v>
      </c>
      <c r="FI169">
        <v>2069</v>
      </c>
      <c r="FJ169">
        <v>2074</v>
      </c>
      <c r="FK169">
        <v>2076</v>
      </c>
      <c r="FL169">
        <v>2077</v>
      </c>
      <c r="FM169">
        <v>2081</v>
      </c>
      <c r="FN169">
        <v>2094</v>
      </c>
      <c r="FO169">
        <v>2154</v>
      </c>
      <c r="FP169">
        <v>2454</v>
      </c>
      <c r="FQ169">
        <v>2511</v>
      </c>
      <c r="FR169">
        <v>2617</v>
      </c>
      <c r="FS169">
        <v>2646</v>
      </c>
      <c r="FT169">
        <v>2665</v>
      </c>
      <c r="FU169">
        <v>2671</v>
      </c>
      <c r="FV169">
        <v>2687</v>
      </c>
      <c r="FW169">
        <v>2697</v>
      </c>
      <c r="FX169">
        <v>2703</v>
      </c>
      <c r="FY169">
        <v>2724</v>
      </c>
      <c r="FZ169">
        <v>2730</v>
      </c>
      <c r="GA169">
        <v>2730</v>
      </c>
      <c r="GB169">
        <v>2752</v>
      </c>
      <c r="GC169">
        <v>2753</v>
      </c>
      <c r="GD169">
        <v>2764</v>
      </c>
      <c r="GE169">
        <v>2770</v>
      </c>
      <c r="GF169">
        <v>2782</v>
      </c>
      <c r="GG169">
        <v>2805</v>
      </c>
      <c r="GH169">
        <v>2810</v>
      </c>
      <c r="GI169">
        <v>2810</v>
      </c>
      <c r="GJ169">
        <v>2814</v>
      </c>
      <c r="GK169">
        <v>2815</v>
      </c>
      <c r="GL169">
        <v>2815</v>
      </c>
      <c r="GM169">
        <v>2823</v>
      </c>
      <c r="GN169">
        <v>2828</v>
      </c>
      <c r="GO169">
        <v>2834</v>
      </c>
      <c r="GP169">
        <v>2839</v>
      </c>
      <c r="GQ169">
        <v>2839</v>
      </c>
      <c r="GR169">
        <v>2839</v>
      </c>
      <c r="GS169">
        <v>2841</v>
      </c>
      <c r="GT169">
        <v>2844</v>
      </c>
      <c r="GU169">
        <v>2871</v>
      </c>
      <c r="GV169">
        <v>2880</v>
      </c>
      <c r="GW169">
        <v>2881</v>
      </c>
      <c r="GX169">
        <v>2882</v>
      </c>
      <c r="GY169">
        <v>2886</v>
      </c>
      <c r="GZ169">
        <v>2890</v>
      </c>
      <c r="HA169">
        <v>2893</v>
      </c>
      <c r="HB169">
        <v>2900</v>
      </c>
      <c r="HC169">
        <v>2902</v>
      </c>
      <c r="HD169">
        <v>2902</v>
      </c>
      <c r="HE169">
        <v>2918</v>
      </c>
      <c r="HF169">
        <v>2941</v>
      </c>
      <c r="HG169">
        <v>2947</v>
      </c>
      <c r="HH169">
        <v>2953</v>
      </c>
      <c r="HI169">
        <v>2959</v>
      </c>
      <c r="HJ169">
        <v>2971</v>
      </c>
      <c r="HK169">
        <v>2984</v>
      </c>
      <c r="HL169">
        <v>2986</v>
      </c>
      <c r="HM169">
        <v>2989</v>
      </c>
      <c r="HN169">
        <v>2995</v>
      </c>
      <c r="HO169">
        <v>3012</v>
      </c>
      <c r="HP169">
        <v>3049</v>
      </c>
      <c r="HQ169">
        <v>3092</v>
      </c>
      <c r="HR169">
        <v>3101</v>
      </c>
      <c r="HS169">
        <v>3111</v>
      </c>
      <c r="HT169">
        <v>3115</v>
      </c>
      <c r="HU169">
        <v>3121</v>
      </c>
      <c r="HV169">
        <v>3123</v>
      </c>
      <c r="HW169">
        <v>3123</v>
      </c>
      <c r="HX169">
        <v>3140</v>
      </c>
      <c r="HY169">
        <v>3147</v>
      </c>
      <c r="HZ169">
        <v>3155</v>
      </c>
      <c r="IA169">
        <v>3169</v>
      </c>
      <c r="IB169">
        <v>3195</v>
      </c>
      <c r="IC169">
        <v>3234</v>
      </c>
      <c r="ID169">
        <v>3262</v>
      </c>
      <c r="IE169">
        <v>3271</v>
      </c>
      <c r="IF169">
        <v>3271</v>
      </c>
      <c r="IG169">
        <v>3276</v>
      </c>
      <c r="IH169">
        <v>3281</v>
      </c>
      <c r="II169">
        <v>3283</v>
      </c>
      <c r="IJ169">
        <v>3287</v>
      </c>
      <c r="IK169">
        <v>3299</v>
      </c>
      <c r="IL169">
        <v>3313</v>
      </c>
      <c r="IM169">
        <v>3324</v>
      </c>
      <c r="IN169">
        <v>3333</v>
      </c>
      <c r="IO169">
        <v>3345</v>
      </c>
      <c r="IP169">
        <v>3349</v>
      </c>
      <c r="IQ169">
        <v>3360</v>
      </c>
      <c r="IR169">
        <v>3363</v>
      </c>
      <c r="IS169">
        <v>3374</v>
      </c>
      <c r="IT169">
        <v>3380</v>
      </c>
      <c r="IU169">
        <v>3382</v>
      </c>
      <c r="IV169">
        <v>3388</v>
      </c>
      <c r="IW169">
        <v>3395</v>
      </c>
      <c r="IX169">
        <v>3402</v>
      </c>
      <c r="IY169">
        <v>3513</v>
      </c>
      <c r="IZ169">
        <v>4252</v>
      </c>
      <c r="JA169">
        <v>4459</v>
      </c>
      <c r="JB169">
        <v>4488</v>
      </c>
      <c r="JC169">
        <v>4523</v>
      </c>
      <c r="JD169">
        <v>4628</v>
      </c>
      <c r="JE169">
        <v>4752</v>
      </c>
      <c r="JF169">
        <v>4844</v>
      </c>
      <c r="JG169">
        <v>5038</v>
      </c>
      <c r="JH169">
        <v>5170</v>
      </c>
      <c r="JI169">
        <v>5244</v>
      </c>
      <c r="JJ169">
        <v>5354</v>
      </c>
      <c r="JK169">
        <v>5475</v>
      </c>
      <c r="JL169">
        <v>5538</v>
      </c>
      <c r="JM169">
        <v>5625</v>
      </c>
      <c r="JN169">
        <v>5811</v>
      </c>
      <c r="JO169">
        <v>5978</v>
      </c>
      <c r="JP169">
        <v>6287</v>
      </c>
      <c r="JQ169">
        <v>7153</v>
      </c>
      <c r="JR169">
        <v>7521</v>
      </c>
      <c r="JS169">
        <v>7872</v>
      </c>
      <c r="JT169">
        <v>8413</v>
      </c>
      <c r="JU169">
        <v>8870</v>
      </c>
      <c r="JV169">
        <v>9205</v>
      </c>
      <c r="JW169">
        <v>9791</v>
      </c>
      <c r="JX169">
        <v>10424</v>
      </c>
      <c r="JY169">
        <v>10663</v>
      </c>
      <c r="JZ169">
        <v>11060</v>
      </c>
      <c r="KA169">
        <v>11335</v>
      </c>
      <c r="KB169">
        <v>11744</v>
      </c>
      <c r="KC169">
        <v>12187</v>
      </c>
      <c r="KD169">
        <v>12570</v>
      </c>
      <c r="KE169">
        <v>12970</v>
      </c>
      <c r="KF169">
        <v>13419</v>
      </c>
      <c r="KG169">
        <v>13929</v>
      </c>
      <c r="KH169">
        <v>14285</v>
      </c>
      <c r="KI169">
        <v>14715</v>
      </c>
      <c r="KJ169">
        <v>15350</v>
      </c>
      <c r="KK169">
        <v>15723</v>
      </c>
      <c r="KL169">
        <v>16191</v>
      </c>
      <c r="KM169">
        <v>16583</v>
      </c>
      <c r="KN169">
        <v>17287</v>
      </c>
      <c r="KO169">
        <v>17674</v>
      </c>
      <c r="KP169">
        <v>18075</v>
      </c>
      <c r="KQ169">
        <v>18402</v>
      </c>
      <c r="KR169">
        <v>18841</v>
      </c>
      <c r="KS169">
        <v>19280</v>
      </c>
      <c r="KT169">
        <v>19771</v>
      </c>
      <c r="KU169">
        <v>20171</v>
      </c>
      <c r="KV169">
        <v>20508</v>
      </c>
      <c r="KW169">
        <v>20967</v>
      </c>
      <c r="KX169">
        <v>21469</v>
      </c>
      <c r="KY169">
        <v>22028</v>
      </c>
      <c r="KZ169">
        <v>22501</v>
      </c>
      <c r="LA169">
        <v>22988</v>
      </c>
      <c r="LB169">
        <v>23484</v>
      </c>
      <c r="LC169">
        <v>23987</v>
      </c>
      <c r="LD169">
        <v>24532</v>
      </c>
      <c r="LE169">
        <v>25410</v>
      </c>
      <c r="LF169">
        <v>26038</v>
      </c>
      <c r="LG169">
        <v>26559</v>
      </c>
      <c r="LH169">
        <v>27228</v>
      </c>
      <c r="LI169">
        <v>27877</v>
      </c>
      <c r="LJ169">
        <v>28580</v>
      </c>
      <c r="LK169">
        <v>29378</v>
      </c>
      <c r="LL169">
        <v>30072</v>
      </c>
      <c r="LM169">
        <v>30613</v>
      </c>
      <c r="LN169">
        <v>31375</v>
      </c>
      <c r="LO169">
        <v>32135</v>
      </c>
      <c r="LP169">
        <v>32790</v>
      </c>
      <c r="LQ169">
        <v>33478</v>
      </c>
      <c r="LR169">
        <v>34121</v>
      </c>
      <c r="LS169">
        <v>34737</v>
      </c>
      <c r="LT169">
        <v>35387</v>
      </c>
      <c r="LU169">
        <v>36049</v>
      </c>
      <c r="LV169">
        <v>36667</v>
      </c>
      <c r="LW169">
        <v>37261</v>
      </c>
      <c r="LX169">
        <v>37631</v>
      </c>
      <c r="LY169">
        <v>38059</v>
      </c>
      <c r="LZ169">
        <v>38639</v>
      </c>
      <c r="MA169">
        <v>39231</v>
      </c>
      <c r="MB169">
        <v>39782</v>
      </c>
      <c r="MC169">
        <v>40380</v>
      </c>
      <c r="MD169">
        <v>41054</v>
      </c>
      <c r="ME169">
        <v>41603</v>
      </c>
      <c r="MF169">
        <v>42056</v>
      </c>
      <c r="MG169">
        <v>42702</v>
      </c>
      <c r="MH169">
        <v>43299</v>
      </c>
      <c r="MI169">
        <v>43856</v>
      </c>
      <c r="MJ169">
        <v>44371</v>
      </c>
      <c r="MK169">
        <v>44774</v>
      </c>
      <c r="ML169">
        <v>45242</v>
      </c>
      <c r="MM169">
        <v>45726</v>
      </c>
      <c r="MN169">
        <v>46248</v>
      </c>
      <c r="MO169">
        <v>46780</v>
      </c>
      <c r="MP169">
        <v>47305</v>
      </c>
      <c r="MQ169">
        <v>47840</v>
      </c>
      <c r="MR169">
        <v>48380</v>
      </c>
      <c r="MS169">
        <v>48949</v>
      </c>
      <c r="MT169">
        <v>49537</v>
      </c>
      <c r="MU169">
        <v>50229</v>
      </c>
      <c r="MV169">
        <v>50899</v>
      </c>
      <c r="MW169">
        <v>51594</v>
      </c>
      <c r="MX169">
        <v>52313</v>
      </c>
      <c r="MY169">
        <v>53062</v>
      </c>
      <c r="MZ169">
        <v>53750</v>
      </c>
      <c r="NA169">
        <v>54419</v>
      </c>
      <c r="NB169">
        <v>55189</v>
      </c>
      <c r="NC169">
        <v>56076</v>
      </c>
      <c r="ND169">
        <v>56863</v>
      </c>
      <c r="NE169">
        <v>57587</v>
      </c>
      <c r="NF169">
        <v>58430</v>
      </c>
      <c r="NG169">
        <v>59167</v>
      </c>
      <c r="NH169">
        <v>59922</v>
      </c>
      <c r="NI169">
        <v>60694</v>
      </c>
      <c r="NJ169">
        <v>61586</v>
      </c>
      <c r="NK169">
        <v>62445</v>
      </c>
      <c r="NL169">
        <v>63293</v>
      </c>
      <c r="NM169">
        <v>64157</v>
      </c>
      <c r="NN169">
        <v>64983</v>
      </c>
      <c r="NO169">
        <v>65698</v>
      </c>
      <c r="NP169">
        <v>66409</v>
      </c>
      <c r="NQ169">
        <v>67115</v>
      </c>
      <c r="NR169">
        <v>67850</v>
      </c>
      <c r="NS169">
        <v>68576</v>
      </c>
      <c r="NT169">
        <v>69348</v>
      </c>
      <c r="NU169">
        <v>70235</v>
      </c>
      <c r="NV169">
        <v>71211</v>
      </c>
      <c r="NW169">
        <v>72174</v>
      </c>
      <c r="NX169">
        <v>73116</v>
      </c>
      <c r="NY169">
        <v>74056</v>
      </c>
      <c r="NZ169">
        <v>74852</v>
      </c>
      <c r="OA169">
        <v>75654</v>
      </c>
      <c r="OB169">
        <v>76428</v>
      </c>
      <c r="OC169">
        <v>77184</v>
      </c>
      <c r="OD169">
        <v>77906</v>
      </c>
      <c r="OE169">
        <v>78420</v>
      </c>
      <c r="OF169">
        <v>78937</v>
      </c>
      <c r="OG169">
        <v>79480</v>
      </c>
      <c r="OH169">
        <v>79999</v>
      </c>
      <c r="OI169">
        <v>80517</v>
      </c>
      <c r="OJ169">
        <v>81009</v>
      </c>
      <c r="OK169">
        <v>81467</v>
      </c>
      <c r="OL169">
        <v>81933</v>
      </c>
      <c r="OM169">
        <v>82430</v>
      </c>
      <c r="ON169">
        <v>82890</v>
      </c>
    </row>
    <row r="170" spans="1:404" x14ac:dyDescent="0.25">
      <c r="A170" t="s">
        <v>915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1</v>
      </c>
      <c r="BC170">
        <v>1</v>
      </c>
      <c r="BD170">
        <v>1</v>
      </c>
      <c r="BE170">
        <v>1</v>
      </c>
      <c r="BF170">
        <v>1</v>
      </c>
      <c r="BG170">
        <v>1</v>
      </c>
      <c r="BH170">
        <v>1</v>
      </c>
      <c r="BI170">
        <v>2</v>
      </c>
      <c r="BJ170">
        <v>2</v>
      </c>
      <c r="BK170">
        <v>2</v>
      </c>
      <c r="BL170">
        <v>3</v>
      </c>
      <c r="BM170">
        <v>3</v>
      </c>
      <c r="BN170">
        <v>3</v>
      </c>
      <c r="BO170">
        <v>3</v>
      </c>
      <c r="BP170">
        <v>5</v>
      </c>
      <c r="BQ170">
        <v>5</v>
      </c>
      <c r="BR170">
        <v>6</v>
      </c>
      <c r="BS170">
        <v>7</v>
      </c>
      <c r="BT170">
        <v>7</v>
      </c>
      <c r="BU170">
        <v>7</v>
      </c>
      <c r="BV170">
        <v>10</v>
      </c>
      <c r="BW170">
        <v>10</v>
      </c>
      <c r="BX170">
        <v>12</v>
      </c>
      <c r="BY170">
        <v>12</v>
      </c>
      <c r="BZ170">
        <v>14</v>
      </c>
      <c r="CA170">
        <v>14</v>
      </c>
      <c r="CB170">
        <v>14</v>
      </c>
      <c r="CC170">
        <v>15</v>
      </c>
      <c r="CD170">
        <v>19</v>
      </c>
      <c r="CE170">
        <v>19</v>
      </c>
      <c r="CF170">
        <v>19</v>
      </c>
      <c r="CG170">
        <v>29</v>
      </c>
      <c r="CH170">
        <v>32</v>
      </c>
      <c r="CI170">
        <v>32</v>
      </c>
      <c r="CJ170">
        <v>32</v>
      </c>
      <c r="CK170">
        <v>66</v>
      </c>
      <c r="CL170">
        <v>66</v>
      </c>
      <c r="CM170">
        <v>92</v>
      </c>
      <c r="CN170">
        <v>107</v>
      </c>
      <c r="CO170">
        <v>140</v>
      </c>
      <c r="CP170">
        <v>162</v>
      </c>
      <c r="CQ170">
        <v>174</v>
      </c>
      <c r="CR170">
        <v>213</v>
      </c>
      <c r="CS170">
        <v>237</v>
      </c>
      <c r="CT170">
        <v>275</v>
      </c>
      <c r="CU170">
        <v>318</v>
      </c>
      <c r="CV170">
        <v>375</v>
      </c>
      <c r="CW170">
        <v>375</v>
      </c>
      <c r="CX170">
        <v>442</v>
      </c>
      <c r="CY170">
        <v>533</v>
      </c>
      <c r="CZ170">
        <v>592</v>
      </c>
      <c r="DA170">
        <v>678</v>
      </c>
      <c r="DB170">
        <v>778</v>
      </c>
      <c r="DC170">
        <v>852</v>
      </c>
      <c r="DD170">
        <v>930</v>
      </c>
      <c r="DE170">
        <v>930</v>
      </c>
      <c r="DF170">
        <v>1111</v>
      </c>
      <c r="DG170">
        <v>1164</v>
      </c>
      <c r="DH170">
        <v>1365</v>
      </c>
      <c r="DI170">
        <v>1526</v>
      </c>
      <c r="DJ170">
        <v>1660</v>
      </c>
      <c r="DK170">
        <v>1818</v>
      </c>
      <c r="DL170">
        <v>1964</v>
      </c>
      <c r="DM170">
        <v>1964</v>
      </c>
      <c r="DN170">
        <v>2289</v>
      </c>
      <c r="DO170">
        <v>2591</v>
      </c>
      <c r="DP170">
        <v>2591</v>
      </c>
      <c r="DQ170">
        <v>2728</v>
      </c>
      <c r="DR170">
        <v>3138</v>
      </c>
      <c r="DS170">
        <v>3138</v>
      </c>
      <c r="DT170">
        <v>3378</v>
      </c>
      <c r="DU170">
        <v>3634</v>
      </c>
      <c r="DV170">
        <v>3826</v>
      </c>
      <c r="DW170">
        <v>3976</v>
      </c>
      <c r="DX170">
        <v>4146</v>
      </c>
      <c r="DY170">
        <v>4346</v>
      </c>
      <c r="DZ170">
        <v>4346</v>
      </c>
      <c r="EA170">
        <v>4521</v>
      </c>
      <c r="EB170">
        <v>4800</v>
      </c>
      <c r="EC170">
        <v>5026</v>
      </c>
      <c r="ED170">
        <v>5173</v>
      </c>
      <c r="EE170">
        <v>5310</v>
      </c>
      <c r="EF170">
        <v>5499</v>
      </c>
      <c r="EG170">
        <v>5714</v>
      </c>
      <c r="EH170">
        <v>5866</v>
      </c>
      <c r="EI170">
        <v>6081</v>
      </c>
      <c r="EJ170">
        <v>6081</v>
      </c>
      <c r="EK170">
        <v>6242</v>
      </c>
      <c r="EL170">
        <v>6427</v>
      </c>
      <c r="EM170">
        <v>6582</v>
      </c>
      <c r="EN170">
        <v>6730</v>
      </c>
      <c r="EO170">
        <v>6879</v>
      </c>
      <c r="EP170">
        <v>7007</v>
      </c>
      <c r="EQ170">
        <v>7220</v>
      </c>
      <c r="ER170">
        <v>7435</v>
      </c>
      <c r="ES170">
        <v>7740</v>
      </c>
      <c r="ET170">
        <v>8020</v>
      </c>
      <c r="EU170">
        <v>8020</v>
      </c>
      <c r="EV170">
        <v>8416</v>
      </c>
      <c r="EW170">
        <v>8580</v>
      </c>
      <c r="EX170">
        <v>8698</v>
      </c>
      <c r="EY170">
        <v>8796</v>
      </c>
      <c r="EZ170">
        <v>8887</v>
      </c>
      <c r="FA170">
        <v>8887</v>
      </c>
      <c r="FB170">
        <v>8982</v>
      </c>
      <c r="FC170">
        <v>9257</v>
      </c>
      <c r="FD170">
        <v>9314</v>
      </c>
      <c r="FE170">
        <v>9320</v>
      </c>
      <c r="FF170">
        <v>9372</v>
      </c>
      <c r="FG170">
        <v>9500</v>
      </c>
      <c r="FH170">
        <v>9573</v>
      </c>
      <c r="FI170">
        <v>9689</v>
      </c>
      <c r="FJ170">
        <v>9689</v>
      </c>
      <c r="FK170">
        <v>9767</v>
      </c>
      <c r="FL170">
        <v>9767</v>
      </c>
      <c r="FM170">
        <v>9894</v>
      </c>
      <c r="FN170">
        <v>9997</v>
      </c>
      <c r="FO170">
        <v>10084</v>
      </c>
      <c r="FP170">
        <v>10204</v>
      </c>
      <c r="FQ170">
        <v>10204</v>
      </c>
      <c r="FR170">
        <v>10250</v>
      </c>
      <c r="FS170">
        <v>10250</v>
      </c>
      <c r="FT170">
        <v>10316</v>
      </c>
      <c r="FU170">
        <v>10417</v>
      </c>
      <c r="FV170">
        <v>10527</v>
      </c>
      <c r="FW170">
        <v>10527</v>
      </c>
      <c r="FX170">
        <v>10527</v>
      </c>
      <c r="FY170">
        <v>10762</v>
      </c>
      <c r="FZ170">
        <v>10992</v>
      </c>
      <c r="GA170">
        <v>10992</v>
      </c>
      <c r="GB170">
        <v>11127</v>
      </c>
      <c r="GC170">
        <v>11237</v>
      </c>
      <c r="GD170">
        <v>11302</v>
      </c>
      <c r="GE170">
        <v>11302</v>
      </c>
      <c r="GF170">
        <v>11385</v>
      </c>
      <c r="GG170">
        <v>11424</v>
      </c>
      <c r="GH170">
        <v>11496</v>
      </c>
      <c r="GI170">
        <v>11579</v>
      </c>
      <c r="GJ170">
        <v>11579</v>
      </c>
      <c r="GK170">
        <v>11579</v>
      </c>
      <c r="GL170">
        <v>11644</v>
      </c>
      <c r="GM170">
        <v>11738</v>
      </c>
      <c r="GN170">
        <v>11738</v>
      </c>
      <c r="GO170">
        <v>11780</v>
      </c>
      <c r="GP170">
        <v>11780</v>
      </c>
      <c r="GQ170">
        <v>11850</v>
      </c>
      <c r="GR170">
        <v>11894</v>
      </c>
      <c r="GS170">
        <v>11894</v>
      </c>
      <c r="GT170">
        <v>11956</v>
      </c>
      <c r="GU170">
        <v>12033</v>
      </c>
      <c r="GV170">
        <v>12033</v>
      </c>
      <c r="GW170">
        <v>12115</v>
      </c>
      <c r="GX170">
        <v>12162</v>
      </c>
      <c r="GY170">
        <v>12211</v>
      </c>
      <c r="GZ170">
        <v>12314</v>
      </c>
      <c r="HA170">
        <v>12410</v>
      </c>
      <c r="HB170">
        <v>12485</v>
      </c>
      <c r="HC170">
        <v>12546</v>
      </c>
      <c r="HD170">
        <v>12582</v>
      </c>
      <c r="HE170">
        <v>12623</v>
      </c>
      <c r="HF170">
        <v>12682</v>
      </c>
      <c r="HG170">
        <v>12836</v>
      </c>
      <c r="HH170">
        <v>12903</v>
      </c>
      <c r="HI170">
        <v>12974</v>
      </c>
      <c r="HJ170">
        <v>12974</v>
      </c>
      <c r="HK170">
        <v>13045</v>
      </c>
      <c r="HL170">
        <v>13082</v>
      </c>
      <c r="HM170">
        <v>13189</v>
      </c>
      <c r="HN170">
        <v>13189</v>
      </c>
      <c r="HO170">
        <v>13189</v>
      </c>
      <c r="HP170">
        <v>13189</v>
      </c>
      <c r="HQ170">
        <v>13189</v>
      </c>
      <c r="HR170">
        <v>13189</v>
      </c>
      <c r="HS170">
        <v>13189</v>
      </c>
      <c r="HT170">
        <v>13189</v>
      </c>
      <c r="HU170">
        <v>13407</v>
      </c>
      <c r="HV170">
        <v>13437</v>
      </c>
      <c r="HW170">
        <v>13437</v>
      </c>
      <c r="HX170">
        <v>13470</v>
      </c>
      <c r="HY170">
        <v>13470</v>
      </c>
      <c r="HZ170">
        <v>13470</v>
      </c>
      <c r="IA170">
        <v>13516</v>
      </c>
      <c r="IB170">
        <v>13532</v>
      </c>
      <c r="IC170">
        <v>13532</v>
      </c>
      <c r="ID170">
        <v>13532</v>
      </c>
      <c r="IE170">
        <v>13535</v>
      </c>
      <c r="IF170">
        <v>13535</v>
      </c>
      <c r="IG170">
        <v>13535</v>
      </c>
      <c r="IH170">
        <v>13555</v>
      </c>
      <c r="II170">
        <v>13555</v>
      </c>
      <c r="IJ170">
        <v>13555</v>
      </c>
      <c r="IK170">
        <v>13576</v>
      </c>
      <c r="IL170">
        <v>13578</v>
      </c>
      <c r="IM170">
        <v>13578</v>
      </c>
      <c r="IN170">
        <v>13592</v>
      </c>
      <c r="IO170">
        <v>13604</v>
      </c>
      <c r="IP170">
        <v>13606</v>
      </c>
      <c r="IQ170">
        <v>13610</v>
      </c>
      <c r="IR170">
        <v>13613</v>
      </c>
      <c r="IS170">
        <v>13640</v>
      </c>
      <c r="IT170">
        <v>13646</v>
      </c>
      <c r="IU170">
        <v>13653</v>
      </c>
      <c r="IV170">
        <v>13657</v>
      </c>
      <c r="IW170">
        <v>13658</v>
      </c>
      <c r="IX170">
        <v>13660</v>
      </c>
      <c r="IY170">
        <v>13660</v>
      </c>
      <c r="IZ170">
        <v>13668</v>
      </c>
      <c r="JA170">
        <v>13668</v>
      </c>
      <c r="JB170">
        <v>13670</v>
      </c>
      <c r="JC170">
        <v>13673</v>
      </c>
      <c r="JD170">
        <v>13682</v>
      </c>
      <c r="JE170">
        <v>13685</v>
      </c>
      <c r="JF170">
        <v>13691</v>
      </c>
      <c r="JG170">
        <v>13691</v>
      </c>
      <c r="JH170">
        <v>13697</v>
      </c>
      <c r="JI170">
        <v>13697</v>
      </c>
      <c r="JJ170">
        <v>13700</v>
      </c>
      <c r="JK170">
        <v>13700</v>
      </c>
      <c r="JL170">
        <v>13711</v>
      </c>
      <c r="JM170">
        <v>13724</v>
      </c>
      <c r="JN170">
        <v>13724</v>
      </c>
      <c r="JO170">
        <v>13728</v>
      </c>
      <c r="JP170">
        <v>13728</v>
      </c>
      <c r="JQ170">
        <v>13733</v>
      </c>
      <c r="JR170">
        <v>13733</v>
      </c>
      <c r="JS170">
        <v>13742</v>
      </c>
      <c r="JT170">
        <v>13742</v>
      </c>
      <c r="JU170">
        <v>13747</v>
      </c>
      <c r="JV170">
        <v>13765</v>
      </c>
      <c r="JW170">
        <v>13777</v>
      </c>
      <c r="JX170">
        <v>13804</v>
      </c>
      <c r="JY170">
        <v>13804</v>
      </c>
      <c r="JZ170">
        <v>13804</v>
      </c>
      <c r="KA170">
        <v>13819</v>
      </c>
      <c r="KB170">
        <v>13866</v>
      </c>
      <c r="KC170">
        <v>13905</v>
      </c>
      <c r="KD170">
        <v>13996</v>
      </c>
      <c r="KE170">
        <v>14033</v>
      </c>
      <c r="KF170">
        <v>14090</v>
      </c>
      <c r="KG170">
        <v>14155</v>
      </c>
      <c r="KH170">
        <v>14205</v>
      </c>
      <c r="KI170">
        <v>14301</v>
      </c>
      <c r="KJ170">
        <v>14346</v>
      </c>
      <c r="KK170">
        <v>14401</v>
      </c>
      <c r="KL170">
        <v>14498</v>
      </c>
      <c r="KM170">
        <v>14626</v>
      </c>
      <c r="KN170">
        <v>14728</v>
      </c>
      <c r="KO170">
        <v>15047</v>
      </c>
      <c r="KP170">
        <v>15153</v>
      </c>
      <c r="KQ170">
        <v>15299</v>
      </c>
      <c r="KR170">
        <v>15530</v>
      </c>
      <c r="KS170">
        <v>15839</v>
      </c>
      <c r="KT170">
        <v>16052</v>
      </c>
      <c r="KU170">
        <v>16187</v>
      </c>
      <c r="KV170">
        <v>16431</v>
      </c>
      <c r="KW170">
        <v>16649</v>
      </c>
      <c r="KX170">
        <v>16864</v>
      </c>
      <c r="KY170">
        <v>17068</v>
      </c>
      <c r="KZ170">
        <v>17404</v>
      </c>
      <c r="LA170">
        <v>17627</v>
      </c>
      <c r="LB170">
        <v>17810</v>
      </c>
      <c r="LC170">
        <v>18045</v>
      </c>
      <c r="LD170">
        <v>18254</v>
      </c>
      <c r="LE170">
        <v>18535</v>
      </c>
      <c r="LF170">
        <v>18884</v>
      </c>
      <c r="LG170">
        <v>19196</v>
      </c>
      <c r="LH170">
        <v>19468</v>
      </c>
      <c r="LI170">
        <v>19747</v>
      </c>
      <c r="LJ170">
        <v>20084</v>
      </c>
      <c r="LK170">
        <v>20296</v>
      </c>
      <c r="LL170">
        <v>20468</v>
      </c>
      <c r="LM170">
        <v>20844</v>
      </c>
      <c r="LN170">
        <v>21147</v>
      </c>
      <c r="LO170">
        <v>21386</v>
      </c>
      <c r="LP170">
        <v>21591</v>
      </c>
      <c r="LQ170">
        <v>21864</v>
      </c>
      <c r="LR170">
        <v>22082</v>
      </c>
      <c r="LS170">
        <v>22265</v>
      </c>
      <c r="LT170">
        <v>22621</v>
      </c>
      <c r="LU170">
        <v>22823</v>
      </c>
      <c r="LV170">
        <v>22990</v>
      </c>
      <c r="LW170">
        <v>23100</v>
      </c>
      <c r="LX170">
        <v>23316</v>
      </c>
      <c r="LY170">
        <v>23572</v>
      </c>
      <c r="LZ170">
        <v>23846</v>
      </c>
      <c r="MA170">
        <v>24058</v>
      </c>
      <c r="MB170">
        <v>24341</v>
      </c>
      <c r="MC170">
        <v>24588</v>
      </c>
      <c r="MD170">
        <v>24694</v>
      </c>
      <c r="ME170">
        <v>24888</v>
      </c>
      <c r="MF170">
        <v>25060</v>
      </c>
      <c r="MG170">
        <v>25238</v>
      </c>
      <c r="MH170">
        <v>25500</v>
      </c>
      <c r="MI170">
        <v>25730</v>
      </c>
      <c r="MJ170">
        <v>25882</v>
      </c>
      <c r="MK170">
        <v>26039</v>
      </c>
      <c r="ML170">
        <v>26279</v>
      </c>
      <c r="MM170">
        <v>26279</v>
      </c>
      <c r="MN170">
        <v>26279</v>
      </c>
      <c r="MO170">
        <v>26279</v>
      </c>
      <c r="MP170">
        <v>26279</v>
      </c>
      <c r="MQ170">
        <v>26279</v>
      </c>
      <c r="MR170">
        <v>27494</v>
      </c>
      <c r="MS170">
        <v>27619</v>
      </c>
      <c r="MT170">
        <v>27768</v>
      </c>
      <c r="MU170">
        <v>27827</v>
      </c>
      <c r="MV170">
        <v>27969</v>
      </c>
      <c r="MW170">
        <v>28097</v>
      </c>
      <c r="MX170">
        <v>28179</v>
      </c>
      <c r="MY170">
        <v>28233</v>
      </c>
      <c r="MZ170">
        <v>28317</v>
      </c>
      <c r="NA170">
        <v>28450</v>
      </c>
      <c r="NB170">
        <v>28522</v>
      </c>
      <c r="NC170">
        <v>28522</v>
      </c>
      <c r="ND170">
        <v>28522</v>
      </c>
      <c r="NE170">
        <v>28522</v>
      </c>
      <c r="NF170">
        <v>28522</v>
      </c>
      <c r="NG170">
        <v>28522</v>
      </c>
      <c r="NH170">
        <v>28522</v>
      </c>
      <c r="NI170">
        <v>28994</v>
      </c>
      <c r="NJ170">
        <v>29066</v>
      </c>
      <c r="NK170">
        <v>29291</v>
      </c>
      <c r="NL170">
        <v>29291</v>
      </c>
      <c r="NM170">
        <v>29380</v>
      </c>
      <c r="NN170">
        <v>29449</v>
      </c>
      <c r="NO170">
        <v>29488</v>
      </c>
      <c r="NP170">
        <v>29536</v>
      </c>
      <c r="NQ170">
        <v>29577</v>
      </c>
      <c r="NR170">
        <v>29634</v>
      </c>
      <c r="NS170">
        <v>29634</v>
      </c>
      <c r="NT170">
        <v>29634</v>
      </c>
      <c r="NU170">
        <v>29765</v>
      </c>
      <c r="NV170">
        <v>29851</v>
      </c>
      <c r="NW170">
        <v>29851</v>
      </c>
      <c r="NX170">
        <v>29933</v>
      </c>
      <c r="NY170">
        <v>29933</v>
      </c>
      <c r="NZ170">
        <v>29933</v>
      </c>
      <c r="OA170">
        <v>29933</v>
      </c>
      <c r="OB170">
        <v>29933</v>
      </c>
      <c r="OC170">
        <v>30052</v>
      </c>
      <c r="OD170">
        <v>30078</v>
      </c>
      <c r="OE170">
        <v>30115</v>
      </c>
      <c r="OF170">
        <v>30128</v>
      </c>
      <c r="OG170">
        <v>30128</v>
      </c>
      <c r="OH170">
        <v>30128</v>
      </c>
      <c r="OI170">
        <v>30128</v>
      </c>
      <c r="OJ170">
        <v>30205</v>
      </c>
      <c r="OK170">
        <v>30236</v>
      </c>
      <c r="OL170">
        <v>30236</v>
      </c>
      <c r="OM170">
        <v>30284</v>
      </c>
      <c r="ON170">
        <v>30316</v>
      </c>
    </row>
    <row r="171" spans="1:404" x14ac:dyDescent="0.25">
      <c r="A171" t="s">
        <v>864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1</v>
      </c>
      <c r="BC171">
        <v>1</v>
      </c>
      <c r="BD171">
        <v>1</v>
      </c>
      <c r="BE171">
        <v>1</v>
      </c>
      <c r="BF171">
        <v>1</v>
      </c>
      <c r="BG171">
        <v>1</v>
      </c>
      <c r="BH171">
        <v>4</v>
      </c>
      <c r="BI171">
        <v>4</v>
      </c>
      <c r="BJ171">
        <v>5</v>
      </c>
      <c r="BK171">
        <v>5</v>
      </c>
      <c r="BL171">
        <v>7</v>
      </c>
      <c r="BM171">
        <v>8</v>
      </c>
      <c r="BN171">
        <v>8</v>
      </c>
      <c r="BO171">
        <v>8</v>
      </c>
      <c r="BP171">
        <v>8</v>
      </c>
      <c r="BQ171">
        <v>8</v>
      </c>
      <c r="BR171">
        <v>8</v>
      </c>
      <c r="BS171">
        <v>9</v>
      </c>
      <c r="BT171">
        <v>10</v>
      </c>
      <c r="BU171">
        <v>10</v>
      </c>
      <c r="BV171">
        <v>10</v>
      </c>
      <c r="BW171">
        <v>10</v>
      </c>
      <c r="BX171">
        <v>10</v>
      </c>
      <c r="BY171">
        <v>10</v>
      </c>
      <c r="BZ171">
        <v>10</v>
      </c>
      <c r="CA171">
        <v>10</v>
      </c>
      <c r="CB171">
        <v>10</v>
      </c>
      <c r="CC171">
        <v>10</v>
      </c>
      <c r="CD171">
        <v>10</v>
      </c>
      <c r="CE171">
        <v>10</v>
      </c>
      <c r="CF171">
        <v>10</v>
      </c>
      <c r="CG171">
        <v>10</v>
      </c>
      <c r="CH171">
        <v>10</v>
      </c>
      <c r="CI171">
        <v>10</v>
      </c>
      <c r="CJ171">
        <v>10</v>
      </c>
      <c r="CK171">
        <v>10</v>
      </c>
      <c r="CL171">
        <v>10</v>
      </c>
      <c r="CM171">
        <v>10</v>
      </c>
      <c r="CN171">
        <v>10</v>
      </c>
      <c r="CO171">
        <v>10</v>
      </c>
      <c r="CP171">
        <v>10</v>
      </c>
      <c r="CQ171">
        <v>10</v>
      </c>
      <c r="CR171">
        <v>10</v>
      </c>
      <c r="CS171">
        <v>10</v>
      </c>
      <c r="CT171">
        <v>10</v>
      </c>
      <c r="CU171">
        <v>10</v>
      </c>
      <c r="CV171">
        <v>10</v>
      </c>
      <c r="CW171">
        <v>10</v>
      </c>
      <c r="CX171">
        <v>10</v>
      </c>
      <c r="CY171">
        <v>10</v>
      </c>
      <c r="CZ171">
        <v>10</v>
      </c>
      <c r="DA171">
        <v>10</v>
      </c>
      <c r="DB171">
        <v>10</v>
      </c>
      <c r="DC171">
        <v>10</v>
      </c>
      <c r="DD171">
        <v>10</v>
      </c>
      <c r="DE171">
        <v>10</v>
      </c>
      <c r="DF171">
        <v>10</v>
      </c>
      <c r="DG171">
        <v>10</v>
      </c>
      <c r="DH171">
        <v>10</v>
      </c>
      <c r="DI171">
        <v>10</v>
      </c>
      <c r="DJ171">
        <v>10</v>
      </c>
      <c r="DK171">
        <v>10</v>
      </c>
      <c r="DL171">
        <v>10</v>
      </c>
      <c r="DM171">
        <v>10</v>
      </c>
      <c r="DN171">
        <v>10</v>
      </c>
      <c r="DO171">
        <v>11</v>
      </c>
      <c r="DP171">
        <v>11</v>
      </c>
      <c r="DQ171">
        <v>11</v>
      </c>
      <c r="DR171">
        <v>11</v>
      </c>
      <c r="DS171">
        <v>11</v>
      </c>
      <c r="DT171">
        <v>11</v>
      </c>
      <c r="DU171">
        <v>11</v>
      </c>
      <c r="DV171">
        <v>11</v>
      </c>
      <c r="DW171">
        <v>11</v>
      </c>
      <c r="DX171">
        <v>12</v>
      </c>
      <c r="DY171">
        <v>12</v>
      </c>
      <c r="DZ171">
        <v>12</v>
      </c>
      <c r="EA171">
        <v>14</v>
      </c>
      <c r="EB171">
        <v>23</v>
      </c>
      <c r="EC171">
        <v>44</v>
      </c>
      <c r="ED171">
        <v>54</v>
      </c>
      <c r="EE171">
        <v>74</v>
      </c>
      <c r="EF171">
        <v>82</v>
      </c>
      <c r="EG171">
        <v>90</v>
      </c>
      <c r="EH171">
        <v>100</v>
      </c>
      <c r="EI171">
        <v>122</v>
      </c>
      <c r="EJ171">
        <v>128</v>
      </c>
      <c r="EK171">
        <v>137</v>
      </c>
      <c r="EL171">
        <v>144</v>
      </c>
      <c r="EM171">
        <v>168</v>
      </c>
      <c r="EN171">
        <v>187</v>
      </c>
      <c r="EO171">
        <v>196</v>
      </c>
      <c r="EP171">
        <v>208</v>
      </c>
      <c r="EQ171">
        <v>229</v>
      </c>
      <c r="ER171">
        <v>236</v>
      </c>
      <c r="ES171">
        <v>261</v>
      </c>
      <c r="ET171">
        <v>277</v>
      </c>
      <c r="EU171">
        <v>293</v>
      </c>
      <c r="EV171">
        <v>303</v>
      </c>
      <c r="EW171">
        <v>314</v>
      </c>
      <c r="EX171">
        <v>319</v>
      </c>
      <c r="EY171">
        <v>319</v>
      </c>
      <c r="EZ171">
        <v>357</v>
      </c>
      <c r="FA171">
        <v>373</v>
      </c>
      <c r="FB171">
        <v>389</v>
      </c>
      <c r="FC171">
        <v>467</v>
      </c>
      <c r="FD171">
        <v>490</v>
      </c>
      <c r="FE171">
        <v>501</v>
      </c>
      <c r="FF171">
        <v>515</v>
      </c>
      <c r="FG171">
        <v>535</v>
      </c>
      <c r="FH171">
        <v>547</v>
      </c>
      <c r="FI171">
        <v>561</v>
      </c>
      <c r="FJ171">
        <v>565</v>
      </c>
      <c r="FK171">
        <v>594</v>
      </c>
      <c r="FL171">
        <v>614</v>
      </c>
      <c r="FM171">
        <v>634</v>
      </c>
      <c r="FN171">
        <v>665</v>
      </c>
      <c r="FO171">
        <v>694</v>
      </c>
      <c r="FP171">
        <v>726</v>
      </c>
      <c r="FQ171">
        <v>741</v>
      </c>
      <c r="FR171">
        <v>741</v>
      </c>
      <c r="FS171">
        <v>780</v>
      </c>
      <c r="FT171">
        <v>801</v>
      </c>
      <c r="FU171">
        <v>837</v>
      </c>
      <c r="FV171">
        <v>904</v>
      </c>
      <c r="FW171">
        <v>943</v>
      </c>
      <c r="FX171">
        <v>1001</v>
      </c>
      <c r="FY171">
        <v>1029</v>
      </c>
      <c r="FZ171">
        <v>1079</v>
      </c>
      <c r="GA171">
        <v>1131</v>
      </c>
      <c r="GB171">
        <v>1176</v>
      </c>
      <c r="GC171">
        <v>1234</v>
      </c>
      <c r="GD171">
        <v>1305</v>
      </c>
      <c r="GE171">
        <v>1381</v>
      </c>
      <c r="GF171">
        <v>1439</v>
      </c>
      <c r="GG171">
        <v>1483</v>
      </c>
      <c r="GH171">
        <v>1510</v>
      </c>
      <c r="GI171">
        <v>1607</v>
      </c>
      <c r="GJ171">
        <v>1607</v>
      </c>
      <c r="GK171">
        <v>1650</v>
      </c>
      <c r="GL171">
        <v>1760</v>
      </c>
      <c r="GM171">
        <v>1849</v>
      </c>
      <c r="GN171">
        <v>1893</v>
      </c>
      <c r="GO171">
        <v>1981</v>
      </c>
      <c r="GP171">
        <v>2050</v>
      </c>
      <c r="GQ171">
        <v>2096</v>
      </c>
      <c r="GR171">
        <v>2203</v>
      </c>
      <c r="GS171">
        <v>2306</v>
      </c>
      <c r="GT171">
        <v>2391</v>
      </c>
      <c r="GU171">
        <v>2489</v>
      </c>
      <c r="GV171">
        <v>2559</v>
      </c>
      <c r="GW171">
        <v>2653</v>
      </c>
      <c r="GX171">
        <v>2761</v>
      </c>
      <c r="GY171">
        <v>2838</v>
      </c>
      <c r="GZ171">
        <v>2961</v>
      </c>
      <c r="HA171">
        <v>3016</v>
      </c>
      <c r="HB171">
        <v>3077</v>
      </c>
      <c r="HC171">
        <v>3216</v>
      </c>
      <c r="HD171">
        <v>3295</v>
      </c>
      <c r="HE171">
        <v>3366</v>
      </c>
      <c r="HF171">
        <v>3460</v>
      </c>
      <c r="HG171">
        <v>3569</v>
      </c>
      <c r="HH171">
        <v>3607</v>
      </c>
      <c r="HI171">
        <v>3632</v>
      </c>
      <c r="HJ171">
        <v>3698</v>
      </c>
      <c r="HK171">
        <v>3724</v>
      </c>
      <c r="HL171">
        <v>3793</v>
      </c>
      <c r="HM171">
        <v>3848</v>
      </c>
      <c r="HN171">
        <v>3954</v>
      </c>
      <c r="HO171">
        <v>4009</v>
      </c>
      <c r="HP171">
        <v>4034</v>
      </c>
      <c r="HQ171">
        <v>4089</v>
      </c>
      <c r="HR171">
        <v>4149</v>
      </c>
      <c r="HS171">
        <v>4215</v>
      </c>
      <c r="HT171">
        <v>4252</v>
      </c>
      <c r="HU171">
        <v>4320</v>
      </c>
      <c r="HV171">
        <v>4346</v>
      </c>
      <c r="HW171">
        <v>4360</v>
      </c>
      <c r="HX171">
        <v>4419</v>
      </c>
      <c r="HY171">
        <v>4447</v>
      </c>
      <c r="HZ171">
        <v>4477</v>
      </c>
      <c r="IA171">
        <v>4529</v>
      </c>
      <c r="IB171">
        <v>4579</v>
      </c>
      <c r="IC171">
        <v>4582</v>
      </c>
      <c r="ID171">
        <v>4611</v>
      </c>
      <c r="IE171">
        <v>4625</v>
      </c>
      <c r="IF171">
        <v>4645</v>
      </c>
      <c r="IG171">
        <v>4671</v>
      </c>
      <c r="IH171">
        <v>4691</v>
      </c>
      <c r="II171">
        <v>4709</v>
      </c>
      <c r="IJ171">
        <v>4723</v>
      </c>
      <c r="IK171">
        <v>4740</v>
      </c>
      <c r="IL171">
        <v>4759</v>
      </c>
      <c r="IM171">
        <v>4779</v>
      </c>
      <c r="IN171">
        <v>4789</v>
      </c>
      <c r="IO171">
        <v>4817</v>
      </c>
      <c r="IP171">
        <v>4831</v>
      </c>
      <c r="IQ171">
        <v>4835</v>
      </c>
      <c r="IR171">
        <v>4836</v>
      </c>
      <c r="IS171">
        <v>4863</v>
      </c>
      <c r="IT171">
        <v>4877</v>
      </c>
      <c r="IU171">
        <v>4891</v>
      </c>
      <c r="IV171">
        <v>4899</v>
      </c>
      <c r="IW171">
        <v>4924</v>
      </c>
      <c r="IX171">
        <v>4941</v>
      </c>
      <c r="IY171">
        <v>4954</v>
      </c>
      <c r="IZ171">
        <v>4965</v>
      </c>
      <c r="JA171">
        <v>4979</v>
      </c>
      <c r="JB171">
        <v>5004</v>
      </c>
      <c r="JC171">
        <v>5018</v>
      </c>
      <c r="JD171">
        <v>5035</v>
      </c>
      <c r="JE171">
        <v>5051</v>
      </c>
      <c r="JF171">
        <v>5058</v>
      </c>
      <c r="JG171">
        <v>5072</v>
      </c>
      <c r="JH171">
        <v>5083</v>
      </c>
      <c r="JI171">
        <v>5094</v>
      </c>
      <c r="JJ171">
        <v>5113</v>
      </c>
      <c r="JK171">
        <v>5123</v>
      </c>
      <c r="JL171">
        <v>5130</v>
      </c>
      <c r="JM171">
        <v>5133</v>
      </c>
      <c r="JN171">
        <v>5144</v>
      </c>
      <c r="JO171">
        <v>5150</v>
      </c>
      <c r="JP171">
        <v>5154</v>
      </c>
      <c r="JQ171">
        <v>5155</v>
      </c>
      <c r="JR171">
        <v>5166</v>
      </c>
      <c r="JS171">
        <v>5170</v>
      </c>
      <c r="JT171">
        <v>5180</v>
      </c>
      <c r="JU171">
        <v>5187</v>
      </c>
      <c r="JV171">
        <v>5192</v>
      </c>
      <c r="JW171">
        <v>5197</v>
      </c>
      <c r="JX171">
        <v>5201</v>
      </c>
      <c r="JY171">
        <v>5203</v>
      </c>
      <c r="JZ171">
        <v>5210</v>
      </c>
      <c r="KA171">
        <v>5212</v>
      </c>
      <c r="KB171">
        <v>5218</v>
      </c>
      <c r="KC171">
        <v>5220</v>
      </c>
      <c r="KD171">
        <v>5225</v>
      </c>
      <c r="KE171">
        <v>5227</v>
      </c>
      <c r="KF171">
        <v>5234</v>
      </c>
      <c r="KG171">
        <v>5239</v>
      </c>
      <c r="KH171">
        <v>5241</v>
      </c>
      <c r="KI171">
        <v>5245</v>
      </c>
      <c r="KJ171">
        <v>5254</v>
      </c>
      <c r="KK171">
        <v>5261</v>
      </c>
      <c r="KL171">
        <v>5268</v>
      </c>
      <c r="KM171">
        <v>5274</v>
      </c>
      <c r="KN171">
        <v>5274</v>
      </c>
      <c r="KO171">
        <v>5275</v>
      </c>
      <c r="KP171">
        <v>5278</v>
      </c>
      <c r="KQ171">
        <v>5282</v>
      </c>
      <c r="KR171">
        <v>5284</v>
      </c>
      <c r="KS171">
        <v>5289</v>
      </c>
      <c r="KT171">
        <v>5295</v>
      </c>
      <c r="KU171">
        <v>5296</v>
      </c>
      <c r="KV171">
        <v>5297</v>
      </c>
      <c r="KW171">
        <v>5300</v>
      </c>
      <c r="KX171">
        <v>5305</v>
      </c>
      <c r="KY171">
        <v>5307</v>
      </c>
      <c r="KZ171">
        <v>5311</v>
      </c>
      <c r="LA171">
        <v>5312</v>
      </c>
      <c r="LB171">
        <v>5312</v>
      </c>
      <c r="LC171">
        <v>5312</v>
      </c>
      <c r="LD171">
        <v>5319</v>
      </c>
      <c r="LE171">
        <v>5320</v>
      </c>
      <c r="LF171">
        <v>5322</v>
      </c>
      <c r="LG171">
        <v>5322</v>
      </c>
      <c r="LH171">
        <v>5324</v>
      </c>
      <c r="LI171">
        <v>5324</v>
      </c>
      <c r="LJ171">
        <v>5325</v>
      </c>
      <c r="LK171">
        <v>5326</v>
      </c>
      <c r="LL171">
        <v>5333</v>
      </c>
      <c r="LM171">
        <v>5337</v>
      </c>
      <c r="LN171">
        <v>5339</v>
      </c>
      <c r="LO171">
        <v>5340</v>
      </c>
      <c r="LP171">
        <v>5353</v>
      </c>
      <c r="LQ171">
        <v>5359</v>
      </c>
      <c r="LR171">
        <v>5381</v>
      </c>
      <c r="LS171">
        <v>5401</v>
      </c>
      <c r="LT171">
        <v>5428</v>
      </c>
      <c r="LU171">
        <v>5459</v>
      </c>
      <c r="LV171">
        <v>5511</v>
      </c>
      <c r="LW171">
        <v>5552</v>
      </c>
      <c r="LX171">
        <v>5583</v>
      </c>
      <c r="LY171">
        <v>5669</v>
      </c>
      <c r="LZ171">
        <v>5734</v>
      </c>
      <c r="MA171">
        <v>5810</v>
      </c>
      <c r="MB171">
        <v>5880</v>
      </c>
      <c r="MC171">
        <v>5938</v>
      </c>
      <c r="MD171">
        <v>5978</v>
      </c>
      <c r="ME171">
        <v>6013</v>
      </c>
      <c r="MF171">
        <v>6098</v>
      </c>
      <c r="MG171">
        <v>6181</v>
      </c>
      <c r="MH171">
        <v>6210</v>
      </c>
      <c r="MI171">
        <v>6277</v>
      </c>
      <c r="MJ171">
        <v>6343</v>
      </c>
      <c r="MK171">
        <v>6393</v>
      </c>
      <c r="ML171">
        <v>6493</v>
      </c>
      <c r="MM171">
        <v>6586</v>
      </c>
      <c r="MN171">
        <v>6666</v>
      </c>
      <c r="MO171">
        <v>6750</v>
      </c>
      <c r="MP171">
        <v>6854</v>
      </c>
      <c r="MQ171">
        <v>6948</v>
      </c>
      <c r="MR171">
        <v>7008</v>
      </c>
      <c r="MS171">
        <v>7064</v>
      </c>
      <c r="MT171">
        <v>7178</v>
      </c>
      <c r="MU171">
        <v>7247</v>
      </c>
      <c r="MV171">
        <v>7300</v>
      </c>
      <c r="MW171">
        <v>7409</v>
      </c>
      <c r="MX171">
        <v>7469</v>
      </c>
      <c r="MY171">
        <v>7527</v>
      </c>
      <c r="MZ171">
        <v>7624</v>
      </c>
      <c r="NA171">
        <v>7709</v>
      </c>
      <c r="NB171">
        <v>7783</v>
      </c>
      <c r="NC171">
        <v>7880</v>
      </c>
      <c r="ND171">
        <v>7945</v>
      </c>
      <c r="NE171">
        <v>8000</v>
      </c>
      <c r="NF171">
        <v>8057</v>
      </c>
      <c r="NG171">
        <v>8112</v>
      </c>
      <c r="NH171">
        <v>8174</v>
      </c>
      <c r="NI171">
        <v>8243</v>
      </c>
      <c r="NJ171">
        <v>8293</v>
      </c>
      <c r="NK171">
        <v>8364</v>
      </c>
      <c r="NL171">
        <v>8403</v>
      </c>
      <c r="NM171">
        <v>8438</v>
      </c>
      <c r="NN171">
        <v>8449</v>
      </c>
      <c r="NO171">
        <v>8497</v>
      </c>
      <c r="NP171">
        <v>8556</v>
      </c>
      <c r="NQ171">
        <v>8595</v>
      </c>
      <c r="NR171">
        <v>8619</v>
      </c>
      <c r="NS171">
        <v>8650</v>
      </c>
      <c r="NT171">
        <v>8671</v>
      </c>
      <c r="NU171">
        <v>8690</v>
      </c>
      <c r="NV171">
        <v>8710</v>
      </c>
      <c r="NW171">
        <v>8739</v>
      </c>
      <c r="NX171">
        <v>8765</v>
      </c>
      <c r="NY171">
        <v>8778</v>
      </c>
      <c r="NZ171">
        <v>8794</v>
      </c>
      <c r="OA171">
        <v>8803</v>
      </c>
      <c r="OB171">
        <v>8811</v>
      </c>
      <c r="OC171">
        <v>8820</v>
      </c>
      <c r="OD171">
        <v>8832</v>
      </c>
      <c r="OE171">
        <v>8838</v>
      </c>
      <c r="OF171">
        <v>8854</v>
      </c>
      <c r="OG171">
        <v>8856</v>
      </c>
      <c r="OH171">
        <v>8868</v>
      </c>
      <c r="OI171">
        <v>8869</v>
      </c>
      <c r="OJ171">
        <v>8880</v>
      </c>
      <c r="OK171">
        <v>8892</v>
      </c>
      <c r="OL171">
        <v>8901</v>
      </c>
      <c r="OM171">
        <v>8913</v>
      </c>
      <c r="ON171">
        <v>8919</v>
      </c>
    </row>
    <row r="172" spans="1:404" x14ac:dyDescent="0.25">
      <c r="A172" t="s">
        <v>1144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1</v>
      </c>
      <c r="M172">
        <v>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U172">
        <v>1</v>
      </c>
      <c r="V172">
        <v>1</v>
      </c>
      <c r="W172">
        <v>1</v>
      </c>
      <c r="X172">
        <v>1</v>
      </c>
      <c r="Y172">
        <v>1</v>
      </c>
      <c r="Z172">
        <v>1</v>
      </c>
      <c r="AA172">
        <v>1</v>
      </c>
      <c r="AB172">
        <v>1</v>
      </c>
      <c r="AC172">
        <v>1</v>
      </c>
      <c r="AD172">
        <v>1</v>
      </c>
      <c r="AE172">
        <v>1</v>
      </c>
      <c r="AF172">
        <v>1</v>
      </c>
      <c r="AG172">
        <v>1</v>
      </c>
      <c r="AH172">
        <v>1</v>
      </c>
      <c r="AI172">
        <v>1</v>
      </c>
      <c r="AJ172">
        <v>1</v>
      </c>
      <c r="AK172">
        <v>2</v>
      </c>
      <c r="AL172">
        <v>3</v>
      </c>
      <c r="AM172">
        <v>11</v>
      </c>
      <c r="AN172">
        <v>14</v>
      </c>
      <c r="AO172">
        <v>14</v>
      </c>
      <c r="AP172">
        <v>19</v>
      </c>
      <c r="AQ172">
        <v>32</v>
      </c>
      <c r="AR172">
        <v>62</v>
      </c>
      <c r="AS172">
        <v>87</v>
      </c>
      <c r="AT172">
        <v>146</v>
      </c>
      <c r="AU172">
        <v>179</v>
      </c>
      <c r="AV172">
        <v>225</v>
      </c>
      <c r="AW172">
        <v>326</v>
      </c>
      <c r="AX172">
        <v>424</v>
      </c>
      <c r="AY172">
        <v>620</v>
      </c>
      <c r="AZ172">
        <v>771</v>
      </c>
      <c r="BA172">
        <v>923</v>
      </c>
      <c r="BB172">
        <v>994</v>
      </c>
      <c r="BC172">
        <v>1063</v>
      </c>
      <c r="BD172">
        <v>1146</v>
      </c>
      <c r="BE172">
        <v>1265</v>
      </c>
      <c r="BF172">
        <v>1410</v>
      </c>
      <c r="BG172">
        <v>1553</v>
      </c>
      <c r="BH172">
        <v>1733</v>
      </c>
      <c r="BI172">
        <v>1868</v>
      </c>
      <c r="BJ172">
        <v>1986</v>
      </c>
      <c r="BK172">
        <v>2168</v>
      </c>
      <c r="BL172">
        <v>2398</v>
      </c>
      <c r="BM172">
        <v>2712</v>
      </c>
      <c r="BN172">
        <v>2998</v>
      </c>
      <c r="BO172">
        <v>3363</v>
      </c>
      <c r="BP172">
        <v>3663</v>
      </c>
      <c r="BQ172">
        <v>3943</v>
      </c>
      <c r="BR172">
        <v>4359</v>
      </c>
      <c r="BS172">
        <v>4834</v>
      </c>
      <c r="BT172">
        <v>5320</v>
      </c>
      <c r="BU172">
        <v>5874</v>
      </c>
      <c r="BV172">
        <v>6475</v>
      </c>
      <c r="BW172">
        <v>6832</v>
      </c>
      <c r="BX172">
        <v>7172</v>
      </c>
      <c r="BY172">
        <v>7561</v>
      </c>
      <c r="BZ172">
        <v>8299</v>
      </c>
      <c r="CA172">
        <v>8954</v>
      </c>
      <c r="CB172">
        <v>9599</v>
      </c>
      <c r="CC172">
        <v>10053</v>
      </c>
      <c r="CD172">
        <v>10448</v>
      </c>
      <c r="CE172">
        <v>10912</v>
      </c>
      <c r="CF172">
        <v>11349</v>
      </c>
      <c r="CG172">
        <v>11828</v>
      </c>
      <c r="CH172">
        <v>12432</v>
      </c>
      <c r="CI172">
        <v>13055</v>
      </c>
      <c r="CJ172">
        <v>13743</v>
      </c>
      <c r="CK172">
        <v>14275</v>
      </c>
      <c r="CL172">
        <v>14663</v>
      </c>
      <c r="CM172">
        <v>15124</v>
      </c>
      <c r="CN172">
        <v>15831</v>
      </c>
      <c r="CO172">
        <v>16553</v>
      </c>
      <c r="CP172">
        <v>17311</v>
      </c>
      <c r="CQ172">
        <v>18090</v>
      </c>
      <c r="CR172">
        <v>18563</v>
      </c>
      <c r="CS172">
        <v>18863</v>
      </c>
      <c r="CT172">
        <v>19426</v>
      </c>
      <c r="CU172">
        <v>20168</v>
      </c>
      <c r="CV172">
        <v>20966</v>
      </c>
      <c r="CW172">
        <v>21601</v>
      </c>
      <c r="CX172">
        <v>22133</v>
      </c>
      <c r="CY172">
        <v>22432</v>
      </c>
      <c r="CZ172">
        <v>22693</v>
      </c>
      <c r="DA172">
        <v>23169</v>
      </c>
      <c r="DB172">
        <v>23826</v>
      </c>
      <c r="DC172">
        <v>24572</v>
      </c>
      <c r="DD172">
        <v>25359</v>
      </c>
      <c r="DE172">
        <v>26059</v>
      </c>
      <c r="DF172">
        <v>26568</v>
      </c>
      <c r="DG172">
        <v>26846</v>
      </c>
      <c r="DH172">
        <v>27301</v>
      </c>
      <c r="DI172">
        <v>28055</v>
      </c>
      <c r="DJ172">
        <v>28755</v>
      </c>
      <c r="DK172">
        <v>29415</v>
      </c>
      <c r="DL172">
        <v>30103</v>
      </c>
      <c r="DM172">
        <v>30461</v>
      </c>
      <c r="DN172">
        <v>30720</v>
      </c>
      <c r="DO172">
        <v>31151</v>
      </c>
      <c r="DP172">
        <v>31818</v>
      </c>
      <c r="DQ172">
        <v>32626</v>
      </c>
      <c r="DR172">
        <v>33236</v>
      </c>
      <c r="DS172">
        <v>33768</v>
      </c>
      <c r="DT172">
        <v>34171</v>
      </c>
      <c r="DU172">
        <v>34381</v>
      </c>
      <c r="DV172">
        <v>34871</v>
      </c>
      <c r="DW172">
        <v>35617</v>
      </c>
      <c r="DX172">
        <v>36417</v>
      </c>
      <c r="DY172">
        <v>37191</v>
      </c>
      <c r="DZ172">
        <v>37964</v>
      </c>
      <c r="EA172">
        <v>38396</v>
      </c>
      <c r="EB172">
        <v>38661</v>
      </c>
      <c r="EC172">
        <v>39309</v>
      </c>
      <c r="ED172">
        <v>40210</v>
      </c>
      <c r="EE172">
        <v>41256</v>
      </c>
      <c r="EF172">
        <v>42295</v>
      </c>
      <c r="EG172">
        <v>43441</v>
      </c>
      <c r="EH172">
        <v>44224</v>
      </c>
      <c r="EI172">
        <v>44686</v>
      </c>
      <c r="EJ172">
        <v>45363</v>
      </c>
      <c r="EK172">
        <v>46299</v>
      </c>
      <c r="EL172">
        <v>47736</v>
      </c>
      <c r="EM172">
        <v>49030</v>
      </c>
      <c r="EN172">
        <v>50367</v>
      </c>
      <c r="EO172">
        <v>51409</v>
      </c>
      <c r="EP172">
        <v>51827</v>
      </c>
      <c r="EQ172">
        <v>52511</v>
      </c>
      <c r="ER172">
        <v>53729</v>
      </c>
      <c r="ES172">
        <v>55186</v>
      </c>
      <c r="ET172">
        <v>56682</v>
      </c>
      <c r="EU172">
        <v>57895</v>
      </c>
      <c r="EV172">
        <v>58597</v>
      </c>
      <c r="EW172">
        <v>58918</v>
      </c>
      <c r="EX172">
        <v>59718</v>
      </c>
      <c r="EY172">
        <v>61030</v>
      </c>
      <c r="EZ172">
        <v>62728</v>
      </c>
      <c r="FA172">
        <v>64009</v>
      </c>
      <c r="FB172">
        <v>65212</v>
      </c>
      <c r="FC172">
        <v>65972</v>
      </c>
      <c r="FD172">
        <v>66392</v>
      </c>
      <c r="FE172">
        <v>67119</v>
      </c>
      <c r="FF172">
        <v>67924</v>
      </c>
      <c r="FG172">
        <v>68608</v>
      </c>
      <c r="FH172">
        <v>69297</v>
      </c>
      <c r="FI172">
        <v>69996</v>
      </c>
      <c r="FJ172">
        <v>70366</v>
      </c>
      <c r="FK172">
        <v>70681</v>
      </c>
      <c r="FL172">
        <v>70932</v>
      </c>
      <c r="FM172">
        <v>71210</v>
      </c>
      <c r="FN172">
        <v>71747</v>
      </c>
      <c r="FO172">
        <v>72082</v>
      </c>
      <c r="FP172">
        <v>72459</v>
      </c>
      <c r="FQ172">
        <v>72773</v>
      </c>
      <c r="FR172">
        <v>72879</v>
      </c>
      <c r="FS172">
        <v>73049</v>
      </c>
      <c r="FT172">
        <v>73364</v>
      </c>
      <c r="FU172">
        <v>73663</v>
      </c>
      <c r="FV172">
        <v>73936</v>
      </c>
      <c r="FW172">
        <v>74235</v>
      </c>
      <c r="FX172">
        <v>74435</v>
      </c>
      <c r="FY172">
        <v>74545</v>
      </c>
      <c r="FZ172">
        <v>74676</v>
      </c>
      <c r="GA172">
        <v>74902</v>
      </c>
      <c r="GB172">
        <v>75199</v>
      </c>
      <c r="GC172">
        <v>75419</v>
      </c>
      <c r="GD172">
        <v>75681</v>
      </c>
      <c r="GE172">
        <v>75819</v>
      </c>
      <c r="GF172">
        <v>75861</v>
      </c>
      <c r="GG172">
        <v>75932</v>
      </c>
      <c r="GH172">
        <v>76215</v>
      </c>
      <c r="GI172">
        <v>76516</v>
      </c>
      <c r="GJ172">
        <v>76818</v>
      </c>
      <c r="GK172">
        <v>77076</v>
      </c>
      <c r="GL172">
        <v>77379</v>
      </c>
      <c r="GM172">
        <v>77417</v>
      </c>
      <c r="GN172">
        <v>77582</v>
      </c>
      <c r="GO172">
        <v>77916</v>
      </c>
      <c r="GP172">
        <v>78341</v>
      </c>
      <c r="GQ172">
        <v>78719</v>
      </c>
      <c r="GR172">
        <v>79099</v>
      </c>
      <c r="GS172">
        <v>79359</v>
      </c>
      <c r="GT172">
        <v>79432</v>
      </c>
      <c r="GU172">
        <v>79628</v>
      </c>
      <c r="GV172">
        <v>80045</v>
      </c>
      <c r="GW172">
        <v>80489</v>
      </c>
      <c r="GX172">
        <v>80851</v>
      </c>
      <c r="GY172">
        <v>81195</v>
      </c>
      <c r="GZ172">
        <v>81421</v>
      </c>
      <c r="HA172">
        <v>81484</v>
      </c>
      <c r="HB172">
        <v>81658</v>
      </c>
      <c r="HC172">
        <v>81972</v>
      </c>
      <c r="HD172">
        <v>82323</v>
      </c>
      <c r="HE172">
        <v>82656</v>
      </c>
      <c r="HF172">
        <v>82954</v>
      </c>
      <c r="HG172">
        <v>83114</v>
      </c>
      <c r="HH172">
        <v>83171</v>
      </c>
      <c r="HI172">
        <v>83353</v>
      </c>
      <c r="HJ172">
        <v>83578</v>
      </c>
      <c r="HK172">
        <v>83824</v>
      </c>
      <c r="HL172">
        <v>83958</v>
      </c>
      <c r="HM172">
        <v>83958</v>
      </c>
      <c r="HN172">
        <v>83958</v>
      </c>
      <c r="HO172">
        <v>83958</v>
      </c>
      <c r="HP172">
        <v>84379</v>
      </c>
      <c r="HQ172">
        <v>84521</v>
      </c>
      <c r="HR172">
        <v>84532</v>
      </c>
      <c r="HS172">
        <v>84729</v>
      </c>
      <c r="HT172">
        <v>84985</v>
      </c>
      <c r="HU172">
        <v>84985</v>
      </c>
      <c r="HV172">
        <v>84985</v>
      </c>
      <c r="HW172">
        <v>85558</v>
      </c>
      <c r="HX172">
        <v>85707</v>
      </c>
      <c r="HY172">
        <v>85880</v>
      </c>
      <c r="HZ172">
        <v>86194</v>
      </c>
      <c r="IA172">
        <v>86505</v>
      </c>
      <c r="IB172">
        <v>86505</v>
      </c>
      <c r="IC172">
        <v>86505</v>
      </c>
      <c r="ID172">
        <v>86505</v>
      </c>
      <c r="IE172">
        <v>87345</v>
      </c>
      <c r="IF172">
        <v>87575</v>
      </c>
      <c r="IG172">
        <v>87885</v>
      </c>
      <c r="IH172">
        <v>88237</v>
      </c>
      <c r="II172">
        <v>88237</v>
      </c>
      <c r="IJ172">
        <v>88237</v>
      </c>
      <c r="IK172">
        <v>88237</v>
      </c>
      <c r="IL172">
        <v>89436</v>
      </c>
      <c r="IM172">
        <v>89756</v>
      </c>
      <c r="IN172">
        <v>90289</v>
      </c>
      <c r="IO172">
        <v>90923</v>
      </c>
      <c r="IP172">
        <v>90923</v>
      </c>
      <c r="IQ172">
        <v>90923</v>
      </c>
      <c r="IR172">
        <v>90923</v>
      </c>
      <c r="IS172">
        <v>92466</v>
      </c>
      <c r="IT172">
        <v>92863</v>
      </c>
      <c r="IU172">
        <v>93615</v>
      </c>
      <c r="IV172">
        <v>94283</v>
      </c>
      <c r="IW172">
        <v>94283</v>
      </c>
      <c r="IX172">
        <v>94283</v>
      </c>
      <c r="IY172">
        <v>94283</v>
      </c>
      <c r="IZ172">
        <v>96145</v>
      </c>
      <c r="JA172">
        <v>96677</v>
      </c>
      <c r="JB172">
        <v>97532</v>
      </c>
      <c r="JC172">
        <v>98451</v>
      </c>
      <c r="JD172">
        <v>98451</v>
      </c>
      <c r="JE172">
        <v>98451</v>
      </c>
      <c r="JF172">
        <v>98451</v>
      </c>
      <c r="JG172">
        <v>100654</v>
      </c>
      <c r="JH172">
        <v>101332</v>
      </c>
      <c r="JI172">
        <v>102407</v>
      </c>
      <c r="JJ172">
        <v>103200</v>
      </c>
      <c r="JK172">
        <v>103200</v>
      </c>
      <c r="JL172">
        <v>103200</v>
      </c>
      <c r="JM172">
        <v>103200</v>
      </c>
      <c r="JN172">
        <v>106380</v>
      </c>
      <c r="JO172">
        <v>107355</v>
      </c>
      <c r="JP172">
        <v>108969</v>
      </c>
      <c r="JQ172">
        <v>110594</v>
      </c>
      <c r="JR172">
        <v>110594</v>
      </c>
      <c r="JS172">
        <v>110594</v>
      </c>
      <c r="JT172">
        <v>110594</v>
      </c>
      <c r="JU172">
        <v>115785</v>
      </c>
      <c r="JV172">
        <v>117913</v>
      </c>
      <c r="JW172">
        <v>121167</v>
      </c>
      <c r="JX172">
        <v>124355</v>
      </c>
      <c r="JY172">
        <v>124355</v>
      </c>
      <c r="JZ172">
        <v>124355</v>
      </c>
      <c r="KA172">
        <v>124355</v>
      </c>
      <c r="KB172">
        <v>134532</v>
      </c>
      <c r="KC172">
        <v>137730</v>
      </c>
      <c r="KD172">
        <v>141764</v>
      </c>
      <c r="KE172">
        <v>146461</v>
      </c>
      <c r="KF172">
        <v>146461</v>
      </c>
      <c r="KG172">
        <v>146461</v>
      </c>
      <c r="KH172">
        <v>146461</v>
      </c>
      <c r="KI172">
        <v>162240</v>
      </c>
      <c r="KJ172">
        <v>166707</v>
      </c>
      <c r="KK172">
        <v>171365</v>
      </c>
      <c r="KL172">
        <v>177355</v>
      </c>
      <c r="KM172">
        <v>177355</v>
      </c>
      <c r="KN172">
        <v>177355</v>
      </c>
      <c r="KO172">
        <v>177355</v>
      </c>
      <c r="KP172">
        <v>192439</v>
      </c>
      <c r="KQ172">
        <v>196446</v>
      </c>
      <c r="KR172">
        <v>201055</v>
      </c>
      <c r="KS172">
        <v>208295</v>
      </c>
      <c r="KT172">
        <v>208295</v>
      </c>
      <c r="KU172">
        <v>208295</v>
      </c>
      <c r="KV172">
        <v>208295</v>
      </c>
      <c r="KW172">
        <v>225560</v>
      </c>
      <c r="KX172">
        <v>230514</v>
      </c>
      <c r="KY172">
        <v>236355</v>
      </c>
      <c r="KZ172">
        <v>243129</v>
      </c>
      <c r="LA172">
        <v>243129</v>
      </c>
      <c r="LB172">
        <v>243129</v>
      </c>
      <c r="LC172">
        <v>243129</v>
      </c>
      <c r="LD172">
        <v>260758</v>
      </c>
      <c r="LE172">
        <v>266158</v>
      </c>
      <c r="LF172">
        <v>272643</v>
      </c>
      <c r="LG172">
        <v>278912</v>
      </c>
      <c r="LH172">
        <v>278912</v>
      </c>
      <c r="LI172">
        <v>278912</v>
      </c>
      <c r="LJ172">
        <v>278912</v>
      </c>
      <c r="LK172">
        <v>297732</v>
      </c>
      <c r="LL172">
        <v>304793</v>
      </c>
      <c r="LM172">
        <v>312728</v>
      </c>
      <c r="LN172">
        <v>320098</v>
      </c>
      <c r="LO172">
        <v>320098</v>
      </c>
      <c r="LP172">
        <v>320098</v>
      </c>
      <c r="LQ172">
        <v>320098</v>
      </c>
      <c r="LR172">
        <v>341029</v>
      </c>
      <c r="LS172">
        <v>348585</v>
      </c>
      <c r="LT172">
        <v>357466</v>
      </c>
      <c r="LU172">
        <v>367120</v>
      </c>
      <c r="LV172">
        <v>367120</v>
      </c>
      <c r="LW172">
        <v>367120</v>
      </c>
      <c r="LX172">
        <v>367120</v>
      </c>
      <c r="LY172">
        <v>389439</v>
      </c>
      <c r="LZ172">
        <v>396048</v>
      </c>
      <c r="MA172">
        <v>396048</v>
      </c>
      <c r="MB172">
        <v>396048</v>
      </c>
      <c r="MC172">
        <v>396048</v>
      </c>
      <c r="MD172">
        <v>396048</v>
      </c>
      <c r="ME172">
        <v>396048</v>
      </c>
      <c r="MF172">
        <v>428533</v>
      </c>
      <c r="MG172">
        <v>437379</v>
      </c>
      <c r="MH172">
        <v>437379</v>
      </c>
      <c r="MI172">
        <v>437379</v>
      </c>
      <c r="MJ172">
        <v>437379</v>
      </c>
      <c r="MK172">
        <v>437379</v>
      </c>
      <c r="ML172">
        <v>437379</v>
      </c>
      <c r="MM172">
        <v>469748</v>
      </c>
      <c r="MN172">
        <v>469748</v>
      </c>
      <c r="MO172">
        <v>482284</v>
      </c>
      <c r="MP172">
        <v>489471</v>
      </c>
      <c r="MQ172">
        <v>489471</v>
      </c>
      <c r="MR172">
        <v>489471</v>
      </c>
      <c r="MS172">
        <v>489471</v>
      </c>
      <c r="MT172">
        <v>506866</v>
      </c>
      <c r="MU172">
        <v>512203</v>
      </c>
      <c r="MV172">
        <v>518783</v>
      </c>
      <c r="MW172">
        <v>523486</v>
      </c>
      <c r="MX172">
        <v>523486</v>
      </c>
      <c r="MY172">
        <v>523486</v>
      </c>
      <c r="MZ172">
        <v>523486</v>
      </c>
      <c r="NA172">
        <v>533265</v>
      </c>
      <c r="NB172">
        <v>537967</v>
      </c>
      <c r="NC172">
        <v>542952</v>
      </c>
      <c r="ND172">
        <v>547166</v>
      </c>
      <c r="NE172">
        <v>547166</v>
      </c>
      <c r="NF172">
        <v>547166</v>
      </c>
      <c r="NG172">
        <v>547166</v>
      </c>
      <c r="NH172">
        <v>556289</v>
      </c>
      <c r="NI172">
        <v>560472</v>
      </c>
      <c r="NJ172">
        <v>564557</v>
      </c>
      <c r="NK172">
        <v>566957</v>
      </c>
      <c r="NL172">
        <v>566957</v>
      </c>
      <c r="NM172">
        <v>566957</v>
      </c>
      <c r="NN172">
        <v>566957</v>
      </c>
      <c r="NO172">
        <v>576606</v>
      </c>
      <c r="NP172">
        <v>580916</v>
      </c>
      <c r="NQ172">
        <v>584674</v>
      </c>
      <c r="NR172">
        <v>588062</v>
      </c>
      <c r="NS172">
        <v>588062</v>
      </c>
      <c r="NT172">
        <v>588062</v>
      </c>
      <c r="NU172">
        <v>588062</v>
      </c>
      <c r="NV172">
        <v>596174</v>
      </c>
      <c r="NW172">
        <v>600244</v>
      </c>
      <c r="NX172">
        <v>604577</v>
      </c>
      <c r="NY172">
        <v>608411</v>
      </c>
      <c r="NZ172">
        <v>608411</v>
      </c>
      <c r="OA172">
        <v>608411</v>
      </c>
      <c r="OB172">
        <v>608411</v>
      </c>
      <c r="OC172">
        <v>617869</v>
      </c>
      <c r="OD172">
        <v>622102</v>
      </c>
      <c r="OE172">
        <v>627022</v>
      </c>
      <c r="OF172">
        <v>631166</v>
      </c>
      <c r="OG172">
        <v>631166</v>
      </c>
      <c r="OH172">
        <v>631166</v>
      </c>
      <c r="OI172">
        <v>631166</v>
      </c>
      <c r="OJ172">
        <v>642099</v>
      </c>
      <c r="OK172">
        <v>647470</v>
      </c>
      <c r="OL172">
        <v>652465</v>
      </c>
      <c r="OM172">
        <v>657309</v>
      </c>
      <c r="ON172">
        <v>657309</v>
      </c>
    </row>
    <row r="173" spans="1:404" x14ac:dyDescent="0.25">
      <c r="A173" t="s">
        <v>16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1</v>
      </c>
      <c r="AK173">
        <v>1</v>
      </c>
      <c r="AL173">
        <v>8</v>
      </c>
      <c r="AM173">
        <v>8</v>
      </c>
      <c r="AN173">
        <v>18</v>
      </c>
      <c r="AO173">
        <v>27</v>
      </c>
      <c r="AP173">
        <v>42</v>
      </c>
      <c r="AQ173">
        <v>56</v>
      </c>
      <c r="AR173">
        <v>90</v>
      </c>
      <c r="AS173">
        <v>114</v>
      </c>
      <c r="AT173">
        <v>214</v>
      </c>
      <c r="AU173">
        <v>268</v>
      </c>
      <c r="AV173">
        <v>337</v>
      </c>
      <c r="AW173">
        <v>374</v>
      </c>
      <c r="AX173">
        <v>491</v>
      </c>
      <c r="AY173">
        <v>652</v>
      </c>
      <c r="AZ173">
        <v>652</v>
      </c>
      <c r="BA173">
        <v>1139</v>
      </c>
      <c r="BB173">
        <v>1359</v>
      </c>
      <c r="BC173">
        <v>2200</v>
      </c>
      <c r="BD173">
        <v>2200</v>
      </c>
      <c r="BE173">
        <v>2700</v>
      </c>
      <c r="BF173">
        <v>3028</v>
      </c>
      <c r="BG173">
        <v>4075</v>
      </c>
      <c r="BH173">
        <v>5294</v>
      </c>
      <c r="BI173">
        <v>6575</v>
      </c>
      <c r="BJ173">
        <v>7474</v>
      </c>
      <c r="BK173">
        <v>8795</v>
      </c>
      <c r="BL173">
        <v>9877</v>
      </c>
      <c r="BM173">
        <v>10897</v>
      </c>
      <c r="BN173">
        <v>11811</v>
      </c>
      <c r="BO173">
        <v>12928</v>
      </c>
      <c r="BP173">
        <v>14076</v>
      </c>
      <c r="BQ173">
        <v>14829</v>
      </c>
      <c r="BR173">
        <v>15922</v>
      </c>
      <c r="BS173">
        <v>16605</v>
      </c>
      <c r="BT173">
        <v>17768</v>
      </c>
      <c r="BU173">
        <v>18827</v>
      </c>
      <c r="BV173">
        <v>19606</v>
      </c>
      <c r="BW173">
        <v>20505</v>
      </c>
      <c r="BX173">
        <v>21100</v>
      </c>
      <c r="BY173">
        <v>21657</v>
      </c>
      <c r="BZ173">
        <v>22253</v>
      </c>
      <c r="CA173">
        <v>23280</v>
      </c>
      <c r="CB173">
        <v>24051</v>
      </c>
      <c r="CC173">
        <v>24551</v>
      </c>
      <c r="CD173">
        <v>25107</v>
      </c>
      <c r="CE173">
        <v>25415</v>
      </c>
      <c r="CF173">
        <v>25688</v>
      </c>
      <c r="CG173">
        <v>25936</v>
      </c>
      <c r="CH173">
        <v>26336</v>
      </c>
      <c r="CI173">
        <v>26732</v>
      </c>
      <c r="CJ173">
        <v>27078</v>
      </c>
      <c r="CK173">
        <v>27404</v>
      </c>
      <c r="CL173">
        <v>27740</v>
      </c>
      <c r="CM173">
        <v>27944</v>
      </c>
      <c r="CN173">
        <v>28063</v>
      </c>
      <c r="CO173">
        <v>28268</v>
      </c>
      <c r="CP173">
        <v>28496</v>
      </c>
      <c r="CQ173">
        <v>28677</v>
      </c>
      <c r="CR173">
        <v>28894</v>
      </c>
      <c r="CS173">
        <v>29061</v>
      </c>
      <c r="CT173">
        <v>29164</v>
      </c>
      <c r="CU173">
        <v>29264</v>
      </c>
      <c r="CV173">
        <v>29407</v>
      </c>
      <c r="CW173">
        <v>29586</v>
      </c>
      <c r="CX173">
        <v>29705</v>
      </c>
      <c r="CY173">
        <v>29817</v>
      </c>
      <c r="CZ173">
        <v>29905</v>
      </c>
      <c r="DA173">
        <v>29981</v>
      </c>
      <c r="DB173">
        <v>30009</v>
      </c>
      <c r="DC173">
        <v>30060</v>
      </c>
      <c r="DD173">
        <v>30126</v>
      </c>
      <c r="DE173">
        <v>30207</v>
      </c>
      <c r="DF173">
        <v>30251</v>
      </c>
      <c r="DG173">
        <v>30305</v>
      </c>
      <c r="DH173">
        <v>30344</v>
      </c>
      <c r="DI173">
        <v>30380</v>
      </c>
      <c r="DJ173">
        <v>30413</v>
      </c>
      <c r="DK173">
        <v>30463</v>
      </c>
      <c r="DL173">
        <v>30514</v>
      </c>
      <c r="DM173">
        <v>30572</v>
      </c>
      <c r="DN173">
        <v>30587</v>
      </c>
      <c r="DO173">
        <v>30597</v>
      </c>
      <c r="DP173">
        <v>30618</v>
      </c>
      <c r="DQ173">
        <v>30658</v>
      </c>
      <c r="DR173">
        <v>30694</v>
      </c>
      <c r="DS173">
        <v>30707</v>
      </c>
      <c r="DT173">
        <v>30725</v>
      </c>
      <c r="DU173">
        <v>30736</v>
      </c>
      <c r="DV173">
        <v>30746</v>
      </c>
      <c r="DW173">
        <v>30761</v>
      </c>
      <c r="DX173">
        <v>30776</v>
      </c>
      <c r="DY173">
        <v>30796</v>
      </c>
      <c r="DZ173">
        <v>30828</v>
      </c>
      <c r="EA173">
        <v>30845</v>
      </c>
      <c r="EB173">
        <v>30862</v>
      </c>
      <c r="EC173">
        <v>30871</v>
      </c>
      <c r="ED173">
        <v>30874</v>
      </c>
      <c r="EE173">
        <v>30893</v>
      </c>
      <c r="EF173">
        <v>30913</v>
      </c>
      <c r="EG173">
        <v>30936</v>
      </c>
      <c r="EH173">
        <v>30956</v>
      </c>
      <c r="EI173">
        <v>30965</v>
      </c>
      <c r="EJ173">
        <v>30972</v>
      </c>
      <c r="EK173">
        <v>30988</v>
      </c>
      <c r="EL173">
        <v>31011</v>
      </c>
      <c r="EM173">
        <v>31044</v>
      </c>
      <c r="EN173">
        <v>31063</v>
      </c>
      <c r="EO173">
        <v>31094</v>
      </c>
      <c r="EP173">
        <v>31117</v>
      </c>
      <c r="EQ173">
        <v>31131</v>
      </c>
      <c r="ER173">
        <v>31154</v>
      </c>
      <c r="ES173">
        <v>31187</v>
      </c>
      <c r="ET173">
        <v>31200</v>
      </c>
      <c r="EU173">
        <v>31235</v>
      </c>
      <c r="EV173">
        <v>31243</v>
      </c>
      <c r="EW173">
        <v>31292</v>
      </c>
      <c r="EX173">
        <v>31310</v>
      </c>
      <c r="EY173">
        <v>31332</v>
      </c>
      <c r="EZ173">
        <v>31376</v>
      </c>
      <c r="FA173">
        <v>31428</v>
      </c>
      <c r="FB173">
        <v>31486</v>
      </c>
      <c r="FC173">
        <v>31555</v>
      </c>
      <c r="FD173">
        <v>31617</v>
      </c>
      <c r="FE173">
        <v>31652</v>
      </c>
      <c r="FF173">
        <v>31714</v>
      </c>
      <c r="FG173">
        <v>31851</v>
      </c>
      <c r="FH173">
        <v>31967</v>
      </c>
      <c r="FI173">
        <v>32101</v>
      </c>
      <c r="FJ173">
        <v>32198</v>
      </c>
      <c r="FK173">
        <v>32268</v>
      </c>
      <c r="FL173">
        <v>32315</v>
      </c>
      <c r="FM173">
        <v>32369</v>
      </c>
      <c r="FN173">
        <v>32498</v>
      </c>
      <c r="FO173">
        <v>32586</v>
      </c>
      <c r="FP173">
        <v>32690</v>
      </c>
      <c r="FQ173">
        <v>32817</v>
      </c>
      <c r="FR173">
        <v>32883</v>
      </c>
      <c r="FS173">
        <v>32946</v>
      </c>
      <c r="FT173">
        <v>33016</v>
      </c>
      <c r="FU173">
        <v>33148</v>
      </c>
      <c r="FV173">
        <v>33290</v>
      </c>
      <c r="FW173">
        <v>33382</v>
      </c>
      <c r="FX173">
        <v>33492</v>
      </c>
      <c r="FY173">
        <v>33591</v>
      </c>
      <c r="FZ173">
        <v>33634</v>
      </c>
      <c r="GA173">
        <v>33742</v>
      </c>
      <c r="GB173">
        <v>33883</v>
      </c>
      <c r="GC173">
        <v>34000</v>
      </c>
      <c r="GD173">
        <v>34154</v>
      </c>
      <c r="GE173">
        <v>34302</v>
      </c>
      <c r="GF173">
        <v>34412</v>
      </c>
      <c r="GG173">
        <v>34477</v>
      </c>
      <c r="GH173">
        <v>34609</v>
      </c>
      <c r="GI173">
        <v>34802</v>
      </c>
      <c r="GJ173">
        <v>35022</v>
      </c>
      <c r="GK173">
        <v>35232</v>
      </c>
      <c r="GL173">
        <v>35412</v>
      </c>
      <c r="GM173">
        <v>35550</v>
      </c>
      <c r="GN173">
        <v>35616</v>
      </c>
      <c r="GO173">
        <v>35746</v>
      </c>
      <c r="GP173">
        <v>35927</v>
      </c>
      <c r="GQ173">
        <v>36108</v>
      </c>
      <c r="GR173">
        <v>36269</v>
      </c>
      <c r="GS173">
        <v>36451</v>
      </c>
      <c r="GT173">
        <v>36603</v>
      </c>
      <c r="GU173">
        <v>36708</v>
      </c>
      <c r="GV173">
        <v>36895</v>
      </c>
      <c r="GW173">
        <v>37169</v>
      </c>
      <c r="GX173">
        <v>37403</v>
      </c>
      <c r="GY173">
        <v>37671</v>
      </c>
      <c r="GZ173">
        <v>37924</v>
      </c>
      <c r="HA173">
        <v>38124</v>
      </c>
      <c r="HB173">
        <v>38252</v>
      </c>
      <c r="HC173">
        <v>38449</v>
      </c>
      <c r="HD173">
        <v>38760</v>
      </c>
      <c r="HE173">
        <v>39026</v>
      </c>
      <c r="HF173">
        <v>39332</v>
      </c>
      <c r="HG173">
        <v>39627</v>
      </c>
      <c r="HH173">
        <v>39903</v>
      </c>
      <c r="HI173">
        <v>40060</v>
      </c>
      <c r="HJ173">
        <v>40262</v>
      </c>
      <c r="HK173">
        <v>40645</v>
      </c>
      <c r="HL173">
        <v>41006</v>
      </c>
      <c r="HM173">
        <v>41346</v>
      </c>
      <c r="HN173">
        <v>41722</v>
      </c>
      <c r="HO173">
        <v>42014</v>
      </c>
      <c r="HP173">
        <v>42177</v>
      </c>
      <c r="HQ173">
        <v>42393</v>
      </c>
      <c r="HR173">
        <v>42763</v>
      </c>
      <c r="HS173">
        <v>43127</v>
      </c>
      <c r="HT173">
        <v>43532</v>
      </c>
      <c r="HU173">
        <v>43957</v>
      </c>
      <c r="HV173">
        <v>44401</v>
      </c>
      <c r="HW173">
        <v>44592</v>
      </c>
      <c r="HX173">
        <v>44837</v>
      </c>
      <c r="HY173">
        <v>45306</v>
      </c>
      <c r="HZ173">
        <v>45711</v>
      </c>
      <c r="IA173">
        <v>46239</v>
      </c>
      <c r="IB173">
        <v>46704</v>
      </c>
      <c r="IC173">
        <v>47179</v>
      </c>
      <c r="ID173">
        <v>47436</v>
      </c>
      <c r="IE173">
        <v>47751</v>
      </c>
      <c r="IF173">
        <v>48265</v>
      </c>
      <c r="IG173">
        <v>48795</v>
      </c>
      <c r="IH173">
        <v>49283</v>
      </c>
      <c r="II173">
        <v>49283</v>
      </c>
      <c r="IJ173">
        <v>49283</v>
      </c>
      <c r="IK173">
        <v>50378</v>
      </c>
      <c r="IL173">
        <v>50664</v>
      </c>
      <c r="IM173">
        <v>51101</v>
      </c>
      <c r="IN173">
        <v>51492</v>
      </c>
      <c r="IO173">
        <v>51864</v>
      </c>
      <c r="IP173">
        <v>51864</v>
      </c>
      <c r="IQ173">
        <v>51864</v>
      </c>
      <c r="IR173">
        <v>52646</v>
      </c>
      <c r="IS173">
        <v>52871</v>
      </c>
      <c r="IT173">
        <v>53282</v>
      </c>
      <c r="IU173">
        <v>53832</v>
      </c>
      <c r="IV173">
        <v>54384</v>
      </c>
      <c r="IW173">
        <v>54384</v>
      </c>
      <c r="IX173">
        <v>54384</v>
      </c>
      <c r="IY173">
        <v>55932</v>
      </c>
      <c r="IZ173">
        <v>56632</v>
      </c>
      <c r="JA173">
        <v>57709</v>
      </c>
      <c r="JB173">
        <v>58881</v>
      </c>
      <c r="JC173">
        <v>60368</v>
      </c>
      <c r="JD173">
        <v>60368</v>
      </c>
      <c r="JE173">
        <v>60368</v>
      </c>
      <c r="JF173">
        <v>64436</v>
      </c>
      <c r="JG173">
        <v>65881</v>
      </c>
      <c r="JH173">
        <v>68704</v>
      </c>
      <c r="JI173">
        <v>71317</v>
      </c>
      <c r="JJ173">
        <v>74422</v>
      </c>
      <c r="JK173">
        <v>74422</v>
      </c>
      <c r="JL173">
        <v>74422</v>
      </c>
      <c r="JM173">
        <v>83159</v>
      </c>
      <c r="JN173">
        <v>86167</v>
      </c>
      <c r="JO173">
        <v>91763</v>
      </c>
      <c r="JP173">
        <v>97019</v>
      </c>
      <c r="JQ173">
        <v>103653</v>
      </c>
      <c r="JR173">
        <v>103653</v>
      </c>
      <c r="JS173">
        <v>103653</v>
      </c>
      <c r="JT173">
        <v>121093</v>
      </c>
      <c r="JU173">
        <v>127042</v>
      </c>
      <c r="JV173">
        <v>135658</v>
      </c>
      <c r="JW173">
        <v>145044</v>
      </c>
      <c r="JX173">
        <v>154251</v>
      </c>
      <c r="JY173">
        <v>154251</v>
      </c>
      <c r="JZ173">
        <v>154251</v>
      </c>
      <c r="KA173">
        <v>176177</v>
      </c>
      <c r="KB173">
        <v>182303</v>
      </c>
      <c r="KC173">
        <v>192376</v>
      </c>
      <c r="KD173">
        <v>202504</v>
      </c>
      <c r="KE173">
        <v>211913</v>
      </c>
      <c r="KF173">
        <v>211913</v>
      </c>
      <c r="KG173">
        <v>211913</v>
      </c>
      <c r="KH173">
        <v>229222</v>
      </c>
      <c r="KI173">
        <v>235202</v>
      </c>
      <c r="KJ173">
        <v>243472</v>
      </c>
      <c r="KK173">
        <v>250396</v>
      </c>
      <c r="KL173">
        <v>257135</v>
      </c>
      <c r="KM173">
        <v>257135</v>
      </c>
      <c r="KN173">
        <v>257135</v>
      </c>
      <c r="KO173">
        <v>269974</v>
      </c>
      <c r="KP173">
        <v>274534</v>
      </c>
      <c r="KQ173">
        <v>280648</v>
      </c>
      <c r="KR173">
        <v>285655</v>
      </c>
      <c r="KS173">
        <v>290601</v>
      </c>
      <c r="KT173">
        <v>290601</v>
      </c>
      <c r="KU173">
        <v>290601</v>
      </c>
      <c r="KV173">
        <v>300352</v>
      </c>
      <c r="KW173">
        <v>304593</v>
      </c>
      <c r="KX173">
        <v>309469</v>
      </c>
      <c r="KY173">
        <v>313978</v>
      </c>
      <c r="KZ173">
        <v>318290</v>
      </c>
      <c r="LA173">
        <v>318290</v>
      </c>
      <c r="LB173">
        <v>318290</v>
      </c>
      <c r="LC173">
        <v>327072</v>
      </c>
      <c r="LD173">
        <v>330874</v>
      </c>
      <c r="LE173">
        <v>335660</v>
      </c>
      <c r="LF173">
        <v>340115</v>
      </c>
      <c r="LG173">
        <v>344497</v>
      </c>
      <c r="LH173">
        <v>344497</v>
      </c>
      <c r="LI173">
        <v>344497</v>
      </c>
      <c r="LJ173">
        <v>354306</v>
      </c>
      <c r="LK173">
        <v>358568</v>
      </c>
      <c r="LL173">
        <v>363654</v>
      </c>
      <c r="LM173">
        <v>368695</v>
      </c>
      <c r="LN173">
        <v>373831</v>
      </c>
      <c r="LO173">
        <v>373831</v>
      </c>
      <c r="LP173">
        <v>373831</v>
      </c>
      <c r="LQ173">
        <v>384557</v>
      </c>
      <c r="LR173">
        <v>388828</v>
      </c>
      <c r="LS173">
        <v>394453</v>
      </c>
      <c r="LT173">
        <v>399511</v>
      </c>
      <c r="LU173">
        <v>403989</v>
      </c>
      <c r="LV173">
        <v>403989</v>
      </c>
      <c r="LW173">
        <v>403989</v>
      </c>
      <c r="LX173">
        <v>413991</v>
      </c>
      <c r="LY173">
        <v>418266</v>
      </c>
      <c r="LZ173">
        <v>423299</v>
      </c>
      <c r="MA173">
        <v>428197</v>
      </c>
      <c r="MB173">
        <v>428197</v>
      </c>
      <c r="MC173">
        <v>428197</v>
      </c>
      <c r="MD173">
        <v>428197</v>
      </c>
      <c r="ME173">
        <v>438284</v>
      </c>
      <c r="MF173">
        <v>442481</v>
      </c>
      <c r="MG173">
        <v>447905</v>
      </c>
      <c r="MH173">
        <v>452296</v>
      </c>
      <c r="MI173">
        <v>452296</v>
      </c>
      <c r="MJ173">
        <v>452296</v>
      </c>
      <c r="MK173">
        <v>452296</v>
      </c>
      <c r="ML173">
        <v>461961</v>
      </c>
      <c r="MM173">
        <v>465981</v>
      </c>
      <c r="MN173">
        <v>470789</v>
      </c>
      <c r="MO173">
        <v>474764</v>
      </c>
      <c r="MP173">
        <v>477983</v>
      </c>
      <c r="MQ173">
        <v>477983</v>
      </c>
      <c r="MR173">
        <v>477983</v>
      </c>
      <c r="MS173">
        <v>484506</v>
      </c>
      <c r="MT173">
        <v>487357</v>
      </c>
      <c r="MU173">
        <v>490358</v>
      </c>
      <c r="MV173">
        <v>492832</v>
      </c>
      <c r="MW173">
        <v>495228</v>
      </c>
      <c r="MX173">
        <v>495228</v>
      </c>
      <c r="MY173">
        <v>495228</v>
      </c>
      <c r="MZ173">
        <v>499931</v>
      </c>
      <c r="NA173">
        <v>502191</v>
      </c>
      <c r="NB173">
        <v>504918</v>
      </c>
      <c r="NC173">
        <v>507123</v>
      </c>
      <c r="ND173">
        <v>509279</v>
      </c>
      <c r="NE173">
        <v>509279</v>
      </c>
      <c r="NF173">
        <v>509279</v>
      </c>
      <c r="NG173">
        <v>513599</v>
      </c>
      <c r="NH173">
        <v>515483</v>
      </c>
      <c r="NI173">
        <v>517705</v>
      </c>
      <c r="NJ173">
        <v>519404</v>
      </c>
      <c r="NK173">
        <v>521320</v>
      </c>
      <c r="NL173">
        <v>521320</v>
      </c>
      <c r="NM173">
        <v>521320</v>
      </c>
      <c r="NN173">
        <v>525095</v>
      </c>
      <c r="NO173">
        <v>526728</v>
      </c>
      <c r="NP173">
        <v>528524</v>
      </c>
      <c r="NQ173">
        <v>530289</v>
      </c>
      <c r="NR173">
        <v>531873</v>
      </c>
      <c r="NS173">
        <v>531873</v>
      </c>
      <c r="NT173">
        <v>531873</v>
      </c>
      <c r="NU173">
        <v>535153</v>
      </c>
      <c r="NV173">
        <v>536516</v>
      </c>
      <c r="NW173">
        <v>538118</v>
      </c>
      <c r="NX173">
        <v>539474</v>
      </c>
      <c r="NY173">
        <v>540727</v>
      </c>
      <c r="NZ173">
        <v>540727</v>
      </c>
      <c r="OA173">
        <v>540727</v>
      </c>
      <c r="OB173">
        <v>543207</v>
      </c>
      <c r="OC173">
        <v>544282</v>
      </c>
      <c r="OD173">
        <v>545535</v>
      </c>
      <c r="OE173">
        <v>546754</v>
      </c>
      <c r="OF173">
        <v>547775</v>
      </c>
      <c r="OG173">
        <v>547775</v>
      </c>
      <c r="OH173">
        <v>547775</v>
      </c>
      <c r="OI173">
        <v>550224</v>
      </c>
      <c r="OJ173">
        <v>551355</v>
      </c>
      <c r="OK173">
        <v>552698</v>
      </c>
      <c r="OL173">
        <v>553867</v>
      </c>
      <c r="OM173">
        <v>554932</v>
      </c>
      <c r="ON173">
        <v>554932</v>
      </c>
    </row>
    <row r="174" spans="1:404" x14ac:dyDescent="0.25">
      <c r="A174" t="s">
        <v>2571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1</v>
      </c>
      <c r="BK174">
        <v>1</v>
      </c>
      <c r="BL174">
        <v>1</v>
      </c>
      <c r="BM174">
        <v>5</v>
      </c>
      <c r="BN174">
        <v>5</v>
      </c>
      <c r="BO174">
        <v>5</v>
      </c>
      <c r="BP174">
        <v>5</v>
      </c>
      <c r="BQ174">
        <v>9</v>
      </c>
      <c r="BR174">
        <v>10</v>
      </c>
      <c r="BS174">
        <v>10</v>
      </c>
      <c r="BT174">
        <v>10</v>
      </c>
      <c r="BU174">
        <v>16</v>
      </c>
      <c r="BV174">
        <v>16</v>
      </c>
      <c r="BW174">
        <v>16</v>
      </c>
      <c r="BX174">
        <v>19</v>
      </c>
      <c r="BY174">
        <v>19</v>
      </c>
      <c r="BZ174">
        <v>19</v>
      </c>
      <c r="CA174">
        <v>19</v>
      </c>
      <c r="CB174">
        <v>19</v>
      </c>
      <c r="CC174">
        <v>19</v>
      </c>
      <c r="CD174">
        <v>25</v>
      </c>
      <c r="CE174">
        <v>25</v>
      </c>
      <c r="CF174">
        <v>25</v>
      </c>
      <c r="CG174">
        <v>29</v>
      </c>
      <c r="CH174">
        <v>33</v>
      </c>
      <c r="CI174">
        <v>33</v>
      </c>
      <c r="CJ174">
        <v>38</v>
      </c>
      <c r="CK174">
        <v>38</v>
      </c>
      <c r="CL174">
        <v>39</v>
      </c>
      <c r="CM174">
        <v>39</v>
      </c>
      <c r="CN174">
        <v>42</v>
      </c>
      <c r="CO174">
        <v>42</v>
      </c>
      <c r="CP174">
        <v>42</v>
      </c>
      <c r="CQ174">
        <v>42</v>
      </c>
      <c r="CR174">
        <v>42</v>
      </c>
      <c r="CS174">
        <v>43</v>
      </c>
      <c r="CT174">
        <v>43</v>
      </c>
      <c r="CU174">
        <v>43</v>
      </c>
      <c r="CV174">
        <v>43</v>
      </c>
      <c r="CW174">
        <v>43</v>
      </c>
      <c r="CX174">
        <v>44</v>
      </c>
      <c r="CY174">
        <v>44</v>
      </c>
      <c r="CZ174">
        <v>44</v>
      </c>
      <c r="DA174">
        <v>44</v>
      </c>
      <c r="DB174">
        <v>44</v>
      </c>
      <c r="DC174">
        <v>45</v>
      </c>
      <c r="DD174">
        <v>45</v>
      </c>
      <c r="DE174">
        <v>47</v>
      </c>
      <c r="DF174">
        <v>47</v>
      </c>
      <c r="DG174">
        <v>47</v>
      </c>
      <c r="DH174">
        <v>47</v>
      </c>
      <c r="DI174">
        <v>47</v>
      </c>
      <c r="DJ174">
        <v>48</v>
      </c>
      <c r="DK174">
        <v>48</v>
      </c>
      <c r="DL174">
        <v>50</v>
      </c>
      <c r="DM174">
        <v>51</v>
      </c>
      <c r="DN174">
        <v>58</v>
      </c>
      <c r="DO174">
        <v>58</v>
      </c>
      <c r="DP174">
        <v>58</v>
      </c>
      <c r="DQ174">
        <v>58</v>
      </c>
      <c r="DR174">
        <v>58</v>
      </c>
      <c r="DS174">
        <v>59</v>
      </c>
      <c r="DT174">
        <v>70</v>
      </c>
      <c r="DU174">
        <v>86</v>
      </c>
      <c r="DV174">
        <v>106</v>
      </c>
      <c r="DW174">
        <v>121</v>
      </c>
      <c r="DX174">
        <v>121</v>
      </c>
      <c r="DY174">
        <v>122</v>
      </c>
      <c r="DZ174">
        <v>122</v>
      </c>
      <c r="EA174">
        <v>122</v>
      </c>
      <c r="EB174">
        <v>122</v>
      </c>
      <c r="EC174">
        <v>123</v>
      </c>
      <c r="ED174">
        <v>123</v>
      </c>
      <c r="EE174">
        <v>123</v>
      </c>
      <c r="EF174">
        <v>124</v>
      </c>
      <c r="EG174">
        <v>124</v>
      </c>
      <c r="EH174">
        <v>125</v>
      </c>
      <c r="EI174">
        <v>141</v>
      </c>
      <c r="EJ174">
        <v>144</v>
      </c>
      <c r="EK174">
        <v>146</v>
      </c>
      <c r="EL174">
        <v>152</v>
      </c>
      <c r="EM174">
        <v>164</v>
      </c>
      <c r="EN174">
        <v>164</v>
      </c>
      <c r="EO174">
        <v>170</v>
      </c>
      <c r="EP174">
        <v>177</v>
      </c>
      <c r="EQ174">
        <v>177</v>
      </c>
      <c r="ER174">
        <v>177</v>
      </c>
      <c r="ES174">
        <v>178</v>
      </c>
      <c r="ET174">
        <v>187</v>
      </c>
      <c r="EU174">
        <v>187</v>
      </c>
      <c r="EV174">
        <v>198</v>
      </c>
      <c r="EW174">
        <v>204</v>
      </c>
      <c r="EX174">
        <v>219</v>
      </c>
      <c r="EY174">
        <v>231</v>
      </c>
      <c r="EZ174">
        <v>231</v>
      </c>
      <c r="FA174">
        <v>242</v>
      </c>
      <c r="FB174">
        <v>255</v>
      </c>
      <c r="FC174">
        <v>256</v>
      </c>
      <c r="FD174">
        <v>256</v>
      </c>
      <c r="FE174">
        <v>269</v>
      </c>
      <c r="FF174">
        <v>279</v>
      </c>
      <c r="FG174">
        <v>293</v>
      </c>
      <c r="FH174">
        <v>312</v>
      </c>
      <c r="FI174">
        <v>328</v>
      </c>
      <c r="FJ174">
        <v>338</v>
      </c>
      <c r="FK174">
        <v>358</v>
      </c>
      <c r="FL174">
        <v>372</v>
      </c>
      <c r="FM174">
        <v>372</v>
      </c>
      <c r="FN174">
        <v>372</v>
      </c>
      <c r="FO174">
        <v>372</v>
      </c>
      <c r="FP174">
        <v>394</v>
      </c>
      <c r="FQ174">
        <v>394</v>
      </c>
      <c r="FR174">
        <v>394</v>
      </c>
      <c r="FS174">
        <v>417</v>
      </c>
      <c r="FT174">
        <v>439</v>
      </c>
      <c r="FU174">
        <v>458</v>
      </c>
      <c r="FV174">
        <v>477</v>
      </c>
      <c r="FW174">
        <v>496</v>
      </c>
      <c r="FX174">
        <v>496</v>
      </c>
      <c r="FY174">
        <v>496</v>
      </c>
      <c r="FZ174">
        <v>522</v>
      </c>
      <c r="GA174">
        <v>540</v>
      </c>
      <c r="GB174">
        <v>561</v>
      </c>
      <c r="GC174">
        <v>584</v>
      </c>
      <c r="GD174">
        <v>608</v>
      </c>
      <c r="GE174">
        <v>627</v>
      </c>
      <c r="GF174">
        <v>650</v>
      </c>
      <c r="GG174">
        <v>674</v>
      </c>
      <c r="GH174">
        <v>694</v>
      </c>
      <c r="GI174">
        <v>717</v>
      </c>
      <c r="GJ174">
        <v>738</v>
      </c>
      <c r="GK174">
        <v>757</v>
      </c>
      <c r="GL174">
        <v>780</v>
      </c>
      <c r="GM174">
        <v>809</v>
      </c>
      <c r="GN174">
        <v>847</v>
      </c>
      <c r="GO174">
        <v>892</v>
      </c>
      <c r="GP174">
        <v>944</v>
      </c>
      <c r="GQ174">
        <v>999</v>
      </c>
      <c r="GR174">
        <v>1060</v>
      </c>
      <c r="GS174">
        <v>1125</v>
      </c>
      <c r="GT174">
        <v>1188</v>
      </c>
      <c r="GU174">
        <v>1255</v>
      </c>
      <c r="GV174">
        <v>1327</v>
      </c>
      <c r="GW174">
        <v>1327</v>
      </c>
      <c r="GX174">
        <v>1432</v>
      </c>
      <c r="GY174">
        <v>1515</v>
      </c>
      <c r="GZ174">
        <v>1593</v>
      </c>
      <c r="HA174">
        <v>1677</v>
      </c>
      <c r="HB174">
        <v>1764</v>
      </c>
      <c r="HC174">
        <v>1844</v>
      </c>
      <c r="HD174">
        <v>1927</v>
      </c>
      <c r="HE174">
        <v>2008</v>
      </c>
      <c r="HF174">
        <v>2073</v>
      </c>
      <c r="HG174">
        <v>2143</v>
      </c>
      <c r="HH174">
        <v>2217</v>
      </c>
      <c r="HI174">
        <v>2293</v>
      </c>
      <c r="HJ174">
        <v>2365</v>
      </c>
      <c r="HK174">
        <v>2440</v>
      </c>
      <c r="HL174">
        <v>2504</v>
      </c>
      <c r="HM174">
        <v>2563</v>
      </c>
      <c r="HN174">
        <v>2628</v>
      </c>
      <c r="HO174">
        <v>2703</v>
      </c>
      <c r="HP174">
        <v>2765</v>
      </c>
      <c r="HQ174">
        <v>2830</v>
      </c>
      <c r="HR174">
        <v>2898</v>
      </c>
      <c r="HS174">
        <v>2973</v>
      </c>
      <c r="HT174">
        <v>3041</v>
      </c>
      <c r="HU174">
        <v>3104</v>
      </c>
      <c r="HV174">
        <v>3171</v>
      </c>
      <c r="HW174">
        <v>3229</v>
      </c>
      <c r="HX174">
        <v>3289</v>
      </c>
      <c r="HY174">
        <v>3351</v>
      </c>
      <c r="HZ174">
        <v>3416</v>
      </c>
      <c r="IA174">
        <v>3476</v>
      </c>
      <c r="IB174">
        <v>3506</v>
      </c>
      <c r="IC174">
        <v>3540</v>
      </c>
      <c r="ID174">
        <v>3576</v>
      </c>
      <c r="IE174">
        <v>3614</v>
      </c>
      <c r="IF174">
        <v>3654</v>
      </c>
      <c r="IG174">
        <v>3691</v>
      </c>
      <c r="IH174">
        <v>3731</v>
      </c>
      <c r="II174">
        <v>3765</v>
      </c>
      <c r="IJ174">
        <v>3800</v>
      </c>
      <c r="IK174">
        <v>3833</v>
      </c>
      <c r="IL174">
        <v>3877</v>
      </c>
      <c r="IM174">
        <v>3924</v>
      </c>
      <c r="IN174">
        <v>3966</v>
      </c>
      <c r="IO174">
        <v>4001</v>
      </c>
      <c r="IP174">
        <v>4038</v>
      </c>
      <c r="IQ174">
        <v>4072</v>
      </c>
      <c r="IR174">
        <v>4102</v>
      </c>
      <c r="IS174">
        <v>4148</v>
      </c>
      <c r="IT174">
        <v>4200</v>
      </c>
      <c r="IU174">
        <v>4247</v>
      </c>
      <c r="IV174">
        <v>4289</v>
      </c>
      <c r="IW174">
        <v>4329</v>
      </c>
      <c r="IX174">
        <v>4366</v>
      </c>
      <c r="IY174">
        <v>4411</v>
      </c>
      <c r="IZ174">
        <v>4457</v>
      </c>
      <c r="JA174">
        <v>4504</v>
      </c>
      <c r="JB174">
        <v>4566</v>
      </c>
      <c r="JC174">
        <v>4616</v>
      </c>
      <c r="JD174">
        <v>4673</v>
      </c>
      <c r="JE174">
        <v>4718</v>
      </c>
      <c r="JF174">
        <v>4774</v>
      </c>
      <c r="JG174">
        <v>4826</v>
      </c>
      <c r="JH174">
        <v>4883</v>
      </c>
      <c r="JI174">
        <v>4931</v>
      </c>
      <c r="JJ174">
        <v>4987</v>
      </c>
      <c r="JK174">
        <v>5033</v>
      </c>
      <c r="JL174">
        <v>5077</v>
      </c>
      <c r="JM174">
        <v>5134</v>
      </c>
      <c r="JN174">
        <v>5180</v>
      </c>
      <c r="JO174">
        <v>5224</v>
      </c>
      <c r="JP174">
        <v>5267</v>
      </c>
      <c r="JQ174">
        <v>5319</v>
      </c>
      <c r="JR174">
        <v>5359</v>
      </c>
      <c r="JS174">
        <v>5408</v>
      </c>
      <c r="JT174">
        <v>5461</v>
      </c>
      <c r="JU174">
        <v>5528</v>
      </c>
      <c r="JV174">
        <v>5580</v>
      </c>
      <c r="JW174">
        <v>5633</v>
      </c>
      <c r="JX174">
        <v>5683</v>
      </c>
      <c r="JY174">
        <v>5728</v>
      </c>
      <c r="JZ174">
        <v>5789</v>
      </c>
      <c r="KA174">
        <v>5843</v>
      </c>
      <c r="KB174">
        <v>5888</v>
      </c>
      <c r="KC174">
        <v>5964</v>
      </c>
      <c r="KD174">
        <v>6040</v>
      </c>
      <c r="KE174">
        <v>6102</v>
      </c>
      <c r="KF174">
        <v>6147</v>
      </c>
      <c r="KG174">
        <v>6215</v>
      </c>
      <c r="KH174">
        <v>6284</v>
      </c>
      <c r="KI174">
        <v>6352</v>
      </c>
      <c r="KJ174">
        <v>6421</v>
      </c>
      <c r="KK174">
        <v>6486</v>
      </c>
      <c r="KL174">
        <v>6552</v>
      </c>
      <c r="KM174">
        <v>6613</v>
      </c>
      <c r="KN174">
        <v>6684</v>
      </c>
      <c r="KO174">
        <v>6759</v>
      </c>
      <c r="KP174">
        <v>6836</v>
      </c>
      <c r="KQ174">
        <v>6919</v>
      </c>
      <c r="KR174">
        <v>6991</v>
      </c>
      <c r="KS174">
        <v>7079</v>
      </c>
      <c r="KT174">
        <v>7154</v>
      </c>
      <c r="KU174">
        <v>7225</v>
      </c>
      <c r="KV174">
        <v>7295</v>
      </c>
      <c r="KW174">
        <v>7369</v>
      </c>
      <c r="KX174">
        <v>7459</v>
      </c>
      <c r="KY174">
        <v>7542</v>
      </c>
      <c r="KZ174">
        <v>7635</v>
      </c>
      <c r="LA174">
        <v>7715</v>
      </c>
      <c r="LB174">
        <v>7797</v>
      </c>
      <c r="LC174">
        <v>7887</v>
      </c>
      <c r="LD174">
        <v>7973</v>
      </c>
      <c r="LE174">
        <v>8059</v>
      </c>
      <c r="LF174">
        <v>8147</v>
      </c>
      <c r="LG174">
        <v>8233</v>
      </c>
      <c r="LH174">
        <v>8320</v>
      </c>
      <c r="LI174">
        <v>8403</v>
      </c>
      <c r="LJ174">
        <v>8490</v>
      </c>
      <c r="LK174">
        <v>8580</v>
      </c>
      <c r="LL174">
        <v>8675</v>
      </c>
      <c r="LM174">
        <v>8787</v>
      </c>
      <c r="LN174">
        <v>8911</v>
      </c>
      <c r="LO174">
        <v>9041</v>
      </c>
      <c r="LP174">
        <v>9166</v>
      </c>
      <c r="LQ174">
        <v>9302</v>
      </c>
      <c r="LR174">
        <v>9452</v>
      </c>
      <c r="LS174">
        <v>9603</v>
      </c>
      <c r="LT174">
        <v>9759</v>
      </c>
      <c r="LU174">
        <v>9928</v>
      </c>
      <c r="LV174">
        <v>10050</v>
      </c>
      <c r="LW174">
        <v>10195</v>
      </c>
      <c r="LX174">
        <v>10318</v>
      </c>
      <c r="LY174">
        <v>10442</v>
      </c>
      <c r="LZ174">
        <v>10571</v>
      </c>
      <c r="MA174">
        <v>10701</v>
      </c>
      <c r="MB174">
        <v>10821</v>
      </c>
      <c r="MC174">
        <v>10932</v>
      </c>
      <c r="MD174">
        <v>11033</v>
      </c>
      <c r="ME174">
        <v>11138</v>
      </c>
      <c r="MF174">
        <v>11243</v>
      </c>
      <c r="MG174">
        <v>11344</v>
      </c>
      <c r="MH174">
        <v>11434</v>
      </c>
      <c r="MI174">
        <v>11526</v>
      </c>
      <c r="MJ174">
        <v>11616</v>
      </c>
      <c r="MK174">
        <v>11710</v>
      </c>
      <c r="ML174">
        <v>11799</v>
      </c>
      <c r="MM174">
        <v>11890</v>
      </c>
      <c r="MN174">
        <v>11988</v>
      </c>
      <c r="MO174">
        <v>12084</v>
      </c>
      <c r="MP174">
        <v>12179</v>
      </c>
      <c r="MQ174">
        <v>12274</v>
      </c>
      <c r="MR174">
        <v>12364</v>
      </c>
      <c r="MS174">
        <v>12462</v>
      </c>
      <c r="MT174">
        <v>12558</v>
      </c>
      <c r="MU174">
        <v>12660</v>
      </c>
      <c r="MV174">
        <v>12760</v>
      </c>
      <c r="MW174">
        <v>12850</v>
      </c>
      <c r="MX174">
        <v>12942</v>
      </c>
      <c r="MY174">
        <v>13036</v>
      </c>
      <c r="MZ174">
        <v>13132</v>
      </c>
      <c r="NA174">
        <v>13224</v>
      </c>
      <c r="NB174">
        <v>13313</v>
      </c>
      <c r="NC174">
        <v>13398</v>
      </c>
      <c r="ND174">
        <v>13479</v>
      </c>
      <c r="NE174">
        <v>13557</v>
      </c>
      <c r="NF174">
        <v>13628</v>
      </c>
      <c r="NG174">
        <v>13697</v>
      </c>
      <c r="NH174">
        <v>13762</v>
      </c>
      <c r="NI174">
        <v>13823</v>
      </c>
      <c r="NJ174">
        <v>13885</v>
      </c>
      <c r="NK174">
        <v>13944</v>
      </c>
      <c r="NL174">
        <v>13998</v>
      </c>
      <c r="NM174">
        <v>14048</v>
      </c>
      <c r="NN174">
        <v>14096</v>
      </c>
      <c r="NO174">
        <v>14142</v>
      </c>
      <c r="NP174">
        <v>14202</v>
      </c>
      <c r="NQ174">
        <v>14267</v>
      </c>
      <c r="NR174">
        <v>14338</v>
      </c>
      <c r="NS174">
        <v>14408</v>
      </c>
      <c r="NT174">
        <v>14477</v>
      </c>
      <c r="NU174">
        <v>14551</v>
      </c>
      <c r="NV174">
        <v>14611</v>
      </c>
      <c r="NW174">
        <v>14668</v>
      </c>
      <c r="NX174">
        <v>14724</v>
      </c>
      <c r="NY174">
        <v>14765</v>
      </c>
      <c r="NZ174">
        <v>14820</v>
      </c>
      <c r="OA174">
        <v>14863</v>
      </c>
      <c r="OB174">
        <v>14906</v>
      </c>
      <c r="OC174">
        <v>14951</v>
      </c>
      <c r="OD174">
        <v>15001</v>
      </c>
      <c r="OE174">
        <v>15045</v>
      </c>
      <c r="OF174">
        <v>15094</v>
      </c>
      <c r="OG174">
        <v>15143</v>
      </c>
      <c r="OH174">
        <v>15179</v>
      </c>
      <c r="OI174">
        <v>15230</v>
      </c>
      <c r="OJ174">
        <v>15282</v>
      </c>
      <c r="OK174">
        <v>15343</v>
      </c>
      <c r="OL174">
        <v>15405</v>
      </c>
      <c r="OM174">
        <v>15467</v>
      </c>
      <c r="ON174">
        <v>15533</v>
      </c>
    </row>
    <row r="175" spans="1:404" x14ac:dyDescent="0.25">
      <c r="A175" t="s">
        <v>27021</v>
      </c>
      <c r="B175">
        <v>1</v>
      </c>
      <c r="C175">
        <v>1</v>
      </c>
      <c r="D175">
        <v>3</v>
      </c>
      <c r="E175">
        <v>3</v>
      </c>
      <c r="F175">
        <v>4</v>
      </c>
      <c r="G175">
        <v>5</v>
      </c>
      <c r="H175">
        <v>8</v>
      </c>
      <c r="I175">
        <v>8</v>
      </c>
      <c r="J175">
        <v>9</v>
      </c>
      <c r="K175">
        <v>10</v>
      </c>
      <c r="L175">
        <v>10</v>
      </c>
      <c r="M175">
        <v>10</v>
      </c>
      <c r="N175">
        <v>10</v>
      </c>
      <c r="O175">
        <v>11</v>
      </c>
      <c r="P175">
        <v>11</v>
      </c>
      <c r="Q175">
        <v>16</v>
      </c>
      <c r="R175">
        <v>16</v>
      </c>
      <c r="S175">
        <v>17</v>
      </c>
      <c r="T175">
        <v>18</v>
      </c>
      <c r="U175">
        <v>18</v>
      </c>
      <c r="V175">
        <v>18</v>
      </c>
      <c r="W175">
        <v>18</v>
      </c>
      <c r="X175">
        <v>18</v>
      </c>
      <c r="Y175">
        <v>18</v>
      </c>
      <c r="Z175">
        <v>18</v>
      </c>
      <c r="AA175">
        <v>20</v>
      </c>
      <c r="AB175">
        <v>22</v>
      </c>
      <c r="AC175">
        <v>22</v>
      </c>
      <c r="AD175">
        <v>23</v>
      </c>
      <c r="AE175">
        <v>24</v>
      </c>
      <c r="AF175">
        <v>26</v>
      </c>
      <c r="AG175">
        <v>26</v>
      </c>
      <c r="AH175">
        <v>28</v>
      </c>
      <c r="AI175">
        <v>30</v>
      </c>
      <c r="AJ175">
        <v>31</v>
      </c>
      <c r="AK175">
        <v>32</v>
      </c>
      <c r="AL175">
        <v>32</v>
      </c>
      <c r="AM175">
        <v>34</v>
      </c>
      <c r="AN175">
        <v>39</v>
      </c>
      <c r="AO175">
        <v>40</v>
      </c>
      <c r="AP175">
        <v>41</v>
      </c>
      <c r="AQ175">
        <v>42</v>
      </c>
      <c r="AR175">
        <v>42</v>
      </c>
      <c r="AS175">
        <v>44</v>
      </c>
      <c r="AT175">
        <v>45</v>
      </c>
      <c r="AU175">
        <v>45</v>
      </c>
      <c r="AV175">
        <v>45</v>
      </c>
      <c r="AW175">
        <v>45</v>
      </c>
      <c r="AX175">
        <v>47</v>
      </c>
      <c r="AY175">
        <v>48</v>
      </c>
      <c r="AZ175">
        <v>49</v>
      </c>
      <c r="BA175">
        <v>50</v>
      </c>
      <c r="BB175">
        <v>53</v>
      </c>
      <c r="BC175">
        <v>59</v>
      </c>
      <c r="BD175">
        <v>67</v>
      </c>
      <c r="BE175">
        <v>77</v>
      </c>
      <c r="BF175">
        <v>100</v>
      </c>
      <c r="BG175">
        <v>108</v>
      </c>
      <c r="BH175">
        <v>135</v>
      </c>
      <c r="BI175">
        <v>153</v>
      </c>
      <c r="BJ175">
        <v>169</v>
      </c>
      <c r="BK175">
        <v>195</v>
      </c>
      <c r="BL175">
        <v>215</v>
      </c>
      <c r="BM175">
        <v>235</v>
      </c>
      <c r="BN175">
        <v>252</v>
      </c>
      <c r="BO175">
        <v>267</v>
      </c>
      <c r="BP175">
        <v>283</v>
      </c>
      <c r="BQ175">
        <v>298</v>
      </c>
      <c r="BR175">
        <v>306</v>
      </c>
      <c r="BS175">
        <v>322</v>
      </c>
      <c r="BT175">
        <v>329</v>
      </c>
      <c r="BU175">
        <v>339</v>
      </c>
      <c r="BV175">
        <v>348</v>
      </c>
      <c r="BW175">
        <v>355</v>
      </c>
      <c r="BX175">
        <v>363</v>
      </c>
      <c r="BY175">
        <v>373</v>
      </c>
      <c r="BZ175">
        <v>376</v>
      </c>
      <c r="CA175">
        <v>379</v>
      </c>
      <c r="CB175">
        <v>380</v>
      </c>
      <c r="CC175">
        <v>382</v>
      </c>
      <c r="CD175">
        <v>385</v>
      </c>
      <c r="CE175">
        <v>388</v>
      </c>
      <c r="CF175">
        <v>393</v>
      </c>
      <c r="CG175">
        <v>393</v>
      </c>
      <c r="CH175">
        <v>395</v>
      </c>
      <c r="CI175">
        <v>395</v>
      </c>
      <c r="CJ175">
        <v>395</v>
      </c>
      <c r="CK175">
        <v>398</v>
      </c>
      <c r="CL175">
        <v>420</v>
      </c>
      <c r="CM175">
        <v>422</v>
      </c>
      <c r="CN175">
        <v>425</v>
      </c>
      <c r="CO175">
        <v>426</v>
      </c>
      <c r="CP175">
        <v>427</v>
      </c>
      <c r="CQ175">
        <v>428</v>
      </c>
      <c r="CR175">
        <v>429</v>
      </c>
      <c r="CS175">
        <v>429</v>
      </c>
      <c r="CT175">
        <v>429</v>
      </c>
      <c r="CU175">
        <v>429</v>
      </c>
      <c r="CV175">
        <v>429</v>
      </c>
      <c r="CW175">
        <v>429</v>
      </c>
      <c r="CX175">
        <v>429</v>
      </c>
      <c r="CY175">
        <v>432</v>
      </c>
      <c r="CZ175">
        <v>436</v>
      </c>
      <c r="DA175">
        <v>438</v>
      </c>
      <c r="DB175">
        <v>438</v>
      </c>
      <c r="DC175">
        <v>439</v>
      </c>
      <c r="DD175">
        <v>440</v>
      </c>
      <c r="DE175">
        <v>440</v>
      </c>
      <c r="DF175">
        <v>440</v>
      </c>
      <c r="DG175">
        <v>440</v>
      </c>
      <c r="DH175">
        <v>440</v>
      </c>
      <c r="DI175">
        <v>440</v>
      </c>
      <c r="DJ175">
        <v>440</v>
      </c>
      <c r="DK175">
        <v>440</v>
      </c>
      <c r="DL175">
        <v>440</v>
      </c>
      <c r="DM175">
        <v>440</v>
      </c>
      <c r="DN175">
        <v>440</v>
      </c>
      <c r="DO175">
        <v>440</v>
      </c>
      <c r="DP175">
        <v>440</v>
      </c>
      <c r="DQ175">
        <v>440</v>
      </c>
      <c r="DR175">
        <v>440</v>
      </c>
      <c r="DS175">
        <v>441</v>
      </c>
      <c r="DT175">
        <v>441</v>
      </c>
      <c r="DU175">
        <v>441</v>
      </c>
      <c r="DV175">
        <v>441</v>
      </c>
      <c r="DW175">
        <v>441</v>
      </c>
      <c r="DX175">
        <v>441</v>
      </c>
      <c r="DY175">
        <v>441</v>
      </c>
      <c r="DZ175">
        <v>442</v>
      </c>
      <c r="EA175">
        <v>442</v>
      </c>
      <c r="EB175">
        <v>442</v>
      </c>
      <c r="EC175">
        <v>443</v>
      </c>
      <c r="ED175">
        <v>443</v>
      </c>
      <c r="EE175">
        <v>443</v>
      </c>
      <c r="EF175">
        <v>443</v>
      </c>
      <c r="EG175">
        <v>443</v>
      </c>
      <c r="EH175">
        <v>443</v>
      </c>
      <c r="EI175">
        <v>443</v>
      </c>
      <c r="EJ175">
        <v>443</v>
      </c>
      <c r="EK175">
        <v>443</v>
      </c>
      <c r="EL175">
        <v>443</v>
      </c>
      <c r="EM175">
        <v>443</v>
      </c>
      <c r="EN175">
        <v>443</v>
      </c>
      <c r="EO175">
        <v>443</v>
      </c>
      <c r="EP175">
        <v>443</v>
      </c>
      <c r="EQ175">
        <v>445</v>
      </c>
      <c r="ER175">
        <v>445</v>
      </c>
      <c r="ES175">
        <v>445</v>
      </c>
      <c r="ET175">
        <v>446</v>
      </c>
      <c r="EU175">
        <v>446</v>
      </c>
      <c r="EV175">
        <v>446</v>
      </c>
      <c r="EW175">
        <v>446</v>
      </c>
      <c r="EX175">
        <v>446</v>
      </c>
      <c r="EY175">
        <v>446</v>
      </c>
      <c r="EZ175">
        <v>446</v>
      </c>
      <c r="FA175">
        <v>447</v>
      </c>
      <c r="FB175">
        <v>447</v>
      </c>
      <c r="FC175">
        <v>447</v>
      </c>
      <c r="FD175">
        <v>447</v>
      </c>
      <c r="FE175">
        <v>447</v>
      </c>
      <c r="FF175">
        <v>447</v>
      </c>
      <c r="FG175">
        <v>447</v>
      </c>
      <c r="FH175">
        <v>448</v>
      </c>
      <c r="FI175">
        <v>449</v>
      </c>
      <c r="FJ175">
        <v>449</v>
      </c>
      <c r="FK175">
        <v>449</v>
      </c>
      <c r="FL175">
        <v>449</v>
      </c>
      <c r="FM175">
        <v>449</v>
      </c>
      <c r="FN175">
        <v>449</v>
      </c>
      <c r="FO175">
        <v>449</v>
      </c>
      <c r="FP175">
        <v>449</v>
      </c>
      <c r="FQ175">
        <v>451</v>
      </c>
      <c r="FR175">
        <v>451</v>
      </c>
      <c r="FS175">
        <v>451</v>
      </c>
      <c r="FT175">
        <v>451</v>
      </c>
      <c r="FU175">
        <v>451</v>
      </c>
      <c r="FV175">
        <v>451</v>
      </c>
      <c r="FW175">
        <v>451</v>
      </c>
      <c r="FX175">
        <v>451</v>
      </c>
      <c r="FY175">
        <v>451</v>
      </c>
      <c r="FZ175">
        <v>451</v>
      </c>
      <c r="GA175">
        <v>451</v>
      </c>
      <c r="GB175">
        <v>455</v>
      </c>
      <c r="GC175">
        <v>455</v>
      </c>
      <c r="GD175">
        <v>458</v>
      </c>
      <c r="GE175">
        <v>458</v>
      </c>
      <c r="GF175">
        <v>458</v>
      </c>
      <c r="GG175">
        <v>462</v>
      </c>
      <c r="GH175">
        <v>467</v>
      </c>
      <c r="GI175">
        <v>467</v>
      </c>
      <c r="GJ175">
        <v>467</v>
      </c>
      <c r="GK175">
        <v>467</v>
      </c>
      <c r="GL175">
        <v>474</v>
      </c>
      <c r="GM175">
        <v>475</v>
      </c>
      <c r="GN175">
        <v>474</v>
      </c>
      <c r="GO175">
        <v>476</v>
      </c>
      <c r="GP175">
        <v>476</v>
      </c>
      <c r="GQ175">
        <v>477</v>
      </c>
      <c r="GR175">
        <v>477</v>
      </c>
      <c r="GS175">
        <v>479</v>
      </c>
      <c r="GT175">
        <v>477</v>
      </c>
      <c r="GU175">
        <v>477</v>
      </c>
      <c r="GV175">
        <v>480</v>
      </c>
      <c r="GW175">
        <v>481</v>
      </c>
      <c r="GX175">
        <v>481</v>
      </c>
      <c r="GY175">
        <v>481</v>
      </c>
      <c r="GZ175">
        <v>482</v>
      </c>
      <c r="HA175">
        <v>484</v>
      </c>
      <c r="HB175">
        <v>485</v>
      </c>
      <c r="HC175">
        <v>486</v>
      </c>
      <c r="HD175">
        <v>486</v>
      </c>
      <c r="HE175">
        <v>486</v>
      </c>
      <c r="HF175">
        <v>487</v>
      </c>
      <c r="HG175">
        <v>487</v>
      </c>
      <c r="HH175">
        <v>487</v>
      </c>
      <c r="HI175">
        <v>487</v>
      </c>
      <c r="HJ175">
        <v>487</v>
      </c>
      <c r="HK175">
        <v>487</v>
      </c>
      <c r="HL175">
        <v>487</v>
      </c>
      <c r="HM175">
        <v>487</v>
      </c>
      <c r="HN175">
        <v>488</v>
      </c>
      <c r="HO175">
        <v>488</v>
      </c>
      <c r="HP175">
        <v>488</v>
      </c>
      <c r="HQ175">
        <v>488</v>
      </c>
      <c r="HR175">
        <v>489</v>
      </c>
      <c r="HS175">
        <v>489</v>
      </c>
      <c r="HT175">
        <v>490</v>
      </c>
      <c r="HU175">
        <v>492</v>
      </c>
      <c r="HV175">
        <v>493</v>
      </c>
      <c r="HW175">
        <v>494</v>
      </c>
      <c r="HX175">
        <v>495</v>
      </c>
      <c r="HY175">
        <v>495</v>
      </c>
      <c r="HZ175">
        <v>496</v>
      </c>
      <c r="IA175">
        <v>498</v>
      </c>
      <c r="IB175">
        <v>498</v>
      </c>
      <c r="IC175">
        <v>498</v>
      </c>
      <c r="ID175">
        <v>499</v>
      </c>
      <c r="IE175">
        <v>499</v>
      </c>
      <c r="IF175">
        <v>500</v>
      </c>
      <c r="IG175">
        <v>503</v>
      </c>
      <c r="IH175">
        <v>503</v>
      </c>
      <c r="II175">
        <v>506</v>
      </c>
      <c r="IJ175">
        <v>507</v>
      </c>
      <c r="IK175">
        <v>509</v>
      </c>
      <c r="IL175">
        <v>509</v>
      </c>
      <c r="IM175">
        <v>509</v>
      </c>
      <c r="IN175">
        <v>509</v>
      </c>
      <c r="IO175">
        <v>510</v>
      </c>
      <c r="IP175">
        <v>510</v>
      </c>
      <c r="IQ175">
        <v>510</v>
      </c>
      <c r="IR175">
        <v>513</v>
      </c>
      <c r="IS175">
        <v>513</v>
      </c>
      <c r="IT175">
        <v>514</v>
      </c>
      <c r="IU175">
        <v>515</v>
      </c>
      <c r="IV175">
        <v>517</v>
      </c>
      <c r="IW175">
        <v>517</v>
      </c>
      <c r="IX175">
        <v>517</v>
      </c>
      <c r="IY175">
        <v>518</v>
      </c>
      <c r="IZ175">
        <v>521</v>
      </c>
      <c r="JA175">
        <v>523</v>
      </c>
      <c r="JB175">
        <v>524</v>
      </c>
      <c r="JC175">
        <v>527</v>
      </c>
      <c r="JD175">
        <v>527</v>
      </c>
      <c r="JE175">
        <v>527</v>
      </c>
      <c r="JF175">
        <v>529</v>
      </c>
      <c r="JG175">
        <v>530</v>
      </c>
      <c r="JH175">
        <v>530</v>
      </c>
      <c r="JI175">
        <v>531</v>
      </c>
      <c r="JJ175">
        <v>535</v>
      </c>
      <c r="JK175">
        <v>535</v>
      </c>
      <c r="JL175">
        <v>535</v>
      </c>
      <c r="JM175">
        <v>540</v>
      </c>
      <c r="JN175">
        <v>543</v>
      </c>
      <c r="JO175">
        <v>544</v>
      </c>
      <c r="JP175">
        <v>548</v>
      </c>
      <c r="JQ175">
        <v>548</v>
      </c>
      <c r="JR175">
        <v>550</v>
      </c>
      <c r="JS175">
        <v>550</v>
      </c>
      <c r="JT175">
        <v>550</v>
      </c>
      <c r="JU175">
        <v>550</v>
      </c>
      <c r="JV175">
        <v>550</v>
      </c>
      <c r="JW175">
        <v>553</v>
      </c>
      <c r="JX175">
        <v>554</v>
      </c>
      <c r="JY175">
        <v>555</v>
      </c>
      <c r="JZ175">
        <v>558</v>
      </c>
      <c r="KA175">
        <v>563</v>
      </c>
      <c r="KB175">
        <v>567</v>
      </c>
      <c r="KC175">
        <v>568</v>
      </c>
      <c r="KD175">
        <v>569</v>
      </c>
      <c r="KE175">
        <v>573</v>
      </c>
      <c r="KF175">
        <v>573</v>
      </c>
      <c r="KG175">
        <v>577</v>
      </c>
      <c r="KH175">
        <v>578</v>
      </c>
      <c r="KI175">
        <v>580</v>
      </c>
      <c r="KJ175">
        <v>584</v>
      </c>
      <c r="KK175">
        <v>589</v>
      </c>
      <c r="KL175">
        <v>597</v>
      </c>
      <c r="KM175">
        <v>600</v>
      </c>
      <c r="KN175">
        <v>602</v>
      </c>
      <c r="KO175">
        <v>603</v>
      </c>
      <c r="KP175">
        <v>605</v>
      </c>
      <c r="KQ175">
        <v>607</v>
      </c>
      <c r="KR175">
        <v>609</v>
      </c>
      <c r="KS175">
        <v>611</v>
      </c>
      <c r="KT175">
        <v>611</v>
      </c>
      <c r="KU175">
        <v>617</v>
      </c>
      <c r="KV175">
        <v>618</v>
      </c>
      <c r="KW175">
        <v>618</v>
      </c>
      <c r="KX175">
        <v>623</v>
      </c>
      <c r="KY175">
        <v>625</v>
      </c>
      <c r="KZ175">
        <v>639</v>
      </c>
      <c r="LA175">
        <v>648</v>
      </c>
      <c r="LB175">
        <v>651</v>
      </c>
      <c r="LC175">
        <v>675</v>
      </c>
      <c r="LD175">
        <v>679</v>
      </c>
      <c r="LE175">
        <v>685</v>
      </c>
      <c r="LF175">
        <v>686</v>
      </c>
      <c r="LG175">
        <v>690</v>
      </c>
      <c r="LH175">
        <v>694</v>
      </c>
      <c r="LI175">
        <v>716</v>
      </c>
      <c r="LJ175">
        <v>716</v>
      </c>
      <c r="LK175">
        <v>718</v>
      </c>
      <c r="LL175">
        <v>720</v>
      </c>
      <c r="LM175">
        <v>724</v>
      </c>
      <c r="LN175">
        <v>725</v>
      </c>
      <c r="LO175">
        <v>733</v>
      </c>
      <c r="LP175">
        <v>736</v>
      </c>
      <c r="LQ175">
        <v>740</v>
      </c>
      <c r="LR175">
        <v>742</v>
      </c>
      <c r="LS175">
        <v>749</v>
      </c>
      <c r="LT175">
        <v>757</v>
      </c>
      <c r="LU175">
        <v>759</v>
      </c>
      <c r="LV175">
        <v>763</v>
      </c>
      <c r="LW175">
        <v>766</v>
      </c>
      <c r="LX175">
        <v>766</v>
      </c>
      <c r="LY175">
        <v>770</v>
      </c>
      <c r="LZ175">
        <v>776</v>
      </c>
      <c r="MA175">
        <v>776</v>
      </c>
      <c r="MB175">
        <v>780</v>
      </c>
      <c r="MC175">
        <v>783</v>
      </c>
      <c r="MD175">
        <v>785</v>
      </c>
      <c r="ME175">
        <v>793</v>
      </c>
      <c r="MF175">
        <v>795</v>
      </c>
      <c r="MG175">
        <v>797</v>
      </c>
      <c r="MH175">
        <v>799</v>
      </c>
      <c r="MI175">
        <v>802</v>
      </c>
      <c r="MJ175">
        <v>808</v>
      </c>
      <c r="MK175">
        <v>812</v>
      </c>
      <c r="ML175">
        <v>815</v>
      </c>
      <c r="MM175">
        <v>817</v>
      </c>
      <c r="MN175">
        <v>819</v>
      </c>
      <c r="MO175">
        <v>822</v>
      </c>
      <c r="MP175">
        <v>825</v>
      </c>
      <c r="MQ175">
        <v>828</v>
      </c>
      <c r="MR175">
        <v>828</v>
      </c>
      <c r="MS175">
        <v>834</v>
      </c>
      <c r="MT175">
        <v>838</v>
      </c>
      <c r="MU175">
        <v>842</v>
      </c>
      <c r="MV175">
        <v>842</v>
      </c>
      <c r="MW175">
        <v>843</v>
      </c>
      <c r="MX175">
        <v>851</v>
      </c>
      <c r="MY175">
        <v>855</v>
      </c>
      <c r="MZ175">
        <v>862</v>
      </c>
      <c r="NA175">
        <v>868</v>
      </c>
      <c r="NB175">
        <v>870</v>
      </c>
      <c r="NC175">
        <v>881</v>
      </c>
      <c r="ND175">
        <v>881</v>
      </c>
      <c r="NE175">
        <v>884</v>
      </c>
      <c r="NF175">
        <v>889</v>
      </c>
      <c r="NG175">
        <v>889</v>
      </c>
      <c r="NH175">
        <v>890</v>
      </c>
      <c r="NI175">
        <v>893</v>
      </c>
      <c r="NJ175">
        <v>895</v>
      </c>
      <c r="NK175">
        <v>899</v>
      </c>
      <c r="NL175">
        <v>909</v>
      </c>
      <c r="NM175">
        <v>911</v>
      </c>
      <c r="NN175">
        <v>912</v>
      </c>
      <c r="NO175">
        <v>915</v>
      </c>
      <c r="NP175">
        <v>917</v>
      </c>
      <c r="NQ175">
        <v>919</v>
      </c>
      <c r="NR175">
        <v>923</v>
      </c>
      <c r="NS175">
        <v>924</v>
      </c>
      <c r="NT175">
        <v>927</v>
      </c>
      <c r="NU175">
        <v>928</v>
      </c>
      <c r="NV175">
        <v>933</v>
      </c>
      <c r="NW175">
        <v>935</v>
      </c>
      <c r="NX175">
        <v>936</v>
      </c>
      <c r="NY175">
        <v>937</v>
      </c>
      <c r="NZ175">
        <v>937</v>
      </c>
      <c r="OA175">
        <v>937</v>
      </c>
      <c r="OB175">
        <v>937</v>
      </c>
      <c r="OC175">
        <v>937</v>
      </c>
      <c r="OD175">
        <v>938</v>
      </c>
      <c r="OE175">
        <v>940</v>
      </c>
      <c r="OF175">
        <v>941</v>
      </c>
      <c r="OG175">
        <v>942</v>
      </c>
      <c r="OH175">
        <v>942</v>
      </c>
      <c r="OI175">
        <v>942</v>
      </c>
      <c r="OJ175">
        <v>942</v>
      </c>
      <c r="OK175">
        <v>946</v>
      </c>
      <c r="OL175">
        <v>951</v>
      </c>
      <c r="OM175">
        <v>951</v>
      </c>
      <c r="ON175">
        <v>954</v>
      </c>
    </row>
    <row r="176" spans="1:404" x14ac:dyDescent="0.25">
      <c r="A176" t="s">
        <v>1121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15</v>
      </c>
      <c r="CX176">
        <v>15</v>
      </c>
      <c r="CY176">
        <v>76</v>
      </c>
      <c r="CZ176">
        <v>128</v>
      </c>
      <c r="DA176">
        <v>230</v>
      </c>
      <c r="DB176">
        <v>293</v>
      </c>
      <c r="DC176">
        <v>379</v>
      </c>
      <c r="DD176">
        <v>461</v>
      </c>
      <c r="DE176">
        <v>522</v>
      </c>
      <c r="DF176">
        <v>612</v>
      </c>
      <c r="DG176">
        <v>612</v>
      </c>
      <c r="DH176">
        <v>661</v>
      </c>
      <c r="DI176">
        <v>729</v>
      </c>
      <c r="DJ176">
        <v>801</v>
      </c>
      <c r="DK176">
        <v>907</v>
      </c>
      <c r="DL176">
        <v>1118</v>
      </c>
      <c r="DM176">
        <v>1322</v>
      </c>
      <c r="DN176">
        <v>1524</v>
      </c>
      <c r="DO176">
        <v>1729</v>
      </c>
      <c r="DP176">
        <v>1936</v>
      </c>
      <c r="DQ176">
        <v>2140</v>
      </c>
      <c r="DR176">
        <v>2350</v>
      </c>
      <c r="DS176">
        <v>2551</v>
      </c>
      <c r="DT176">
        <v>2738</v>
      </c>
      <c r="DU176">
        <v>2929</v>
      </c>
      <c r="DV176">
        <v>3100</v>
      </c>
      <c r="DW176">
        <v>3266</v>
      </c>
      <c r="DX176">
        <v>3424</v>
      </c>
      <c r="DY176">
        <v>3563</v>
      </c>
      <c r="DZ176">
        <v>3686</v>
      </c>
      <c r="EA176">
        <v>3807</v>
      </c>
      <c r="EB176">
        <v>3930</v>
      </c>
      <c r="EC176">
        <v>4013</v>
      </c>
      <c r="ED176">
        <v>4100</v>
      </c>
      <c r="EE176">
        <v>4191</v>
      </c>
      <c r="EF176">
        <v>4289</v>
      </c>
      <c r="EG176">
        <v>4370</v>
      </c>
      <c r="EH176">
        <v>4453</v>
      </c>
      <c r="EI176">
        <v>4529</v>
      </c>
      <c r="EJ176">
        <v>4609</v>
      </c>
      <c r="EK176">
        <v>4690</v>
      </c>
      <c r="EL176">
        <v>4763</v>
      </c>
      <c r="EM176">
        <v>4834</v>
      </c>
      <c r="EN176">
        <v>4902</v>
      </c>
      <c r="EO176">
        <v>4971</v>
      </c>
      <c r="EP176">
        <v>5035</v>
      </c>
      <c r="EQ176">
        <v>5097</v>
      </c>
      <c r="ER176">
        <v>5160</v>
      </c>
      <c r="ES176">
        <v>5221</v>
      </c>
      <c r="ET176">
        <v>5279</v>
      </c>
      <c r="EU176">
        <v>5338</v>
      </c>
      <c r="EV176">
        <v>5399</v>
      </c>
      <c r="EW176">
        <v>5457</v>
      </c>
      <c r="EX176">
        <v>5513</v>
      </c>
      <c r="EY176">
        <v>5567</v>
      </c>
      <c r="EZ176">
        <v>5630</v>
      </c>
      <c r="FA176">
        <v>5691</v>
      </c>
      <c r="FB176">
        <v>5747</v>
      </c>
      <c r="FC176">
        <v>5799</v>
      </c>
      <c r="FD176">
        <v>5849</v>
      </c>
      <c r="FE176">
        <v>5900</v>
      </c>
      <c r="FF176">
        <v>5900</v>
      </c>
      <c r="FG176">
        <v>6005</v>
      </c>
      <c r="FH176">
        <v>6058</v>
      </c>
      <c r="FI176">
        <v>6058</v>
      </c>
      <c r="FJ176">
        <v>6159</v>
      </c>
      <c r="FK176">
        <v>6213</v>
      </c>
      <c r="FL176">
        <v>6262</v>
      </c>
      <c r="FM176">
        <v>6315</v>
      </c>
      <c r="FN176">
        <v>6364</v>
      </c>
      <c r="FO176">
        <v>6410</v>
      </c>
      <c r="FP176">
        <v>6457</v>
      </c>
      <c r="FQ176">
        <v>6506</v>
      </c>
      <c r="FR176">
        <v>6552</v>
      </c>
      <c r="FS176">
        <v>6596</v>
      </c>
      <c r="FT176">
        <v>6643</v>
      </c>
      <c r="FU176">
        <v>6695</v>
      </c>
      <c r="FV176">
        <v>6741</v>
      </c>
      <c r="FW176">
        <v>6786</v>
      </c>
      <c r="FX176">
        <v>6834</v>
      </c>
      <c r="FY176">
        <v>6878</v>
      </c>
      <c r="FZ176">
        <v>6921</v>
      </c>
      <c r="GA176">
        <v>6967</v>
      </c>
      <c r="GB176">
        <v>7015</v>
      </c>
      <c r="GC176">
        <v>7060</v>
      </c>
      <c r="GD176">
        <v>7104</v>
      </c>
      <c r="GE176">
        <v>7150</v>
      </c>
      <c r="GF176">
        <v>7192</v>
      </c>
      <c r="GG176">
        <v>7235</v>
      </c>
      <c r="GH176">
        <v>7276</v>
      </c>
      <c r="GI176">
        <v>7320</v>
      </c>
      <c r="GJ176">
        <v>7366</v>
      </c>
      <c r="GK176">
        <v>7409</v>
      </c>
      <c r="GL176">
        <v>7451</v>
      </c>
      <c r="GM176">
        <v>7495</v>
      </c>
      <c r="GN176">
        <v>7538</v>
      </c>
      <c r="GO176">
        <v>7583</v>
      </c>
      <c r="GP176">
        <v>7625</v>
      </c>
      <c r="GQ176">
        <v>7665</v>
      </c>
      <c r="GR176">
        <v>7706</v>
      </c>
      <c r="GS176">
        <v>7706</v>
      </c>
      <c r="GT176">
        <v>7745</v>
      </c>
      <c r="GU176">
        <v>7827</v>
      </c>
      <c r="GV176">
        <v>7871</v>
      </c>
      <c r="GW176">
        <v>7912</v>
      </c>
      <c r="GX176">
        <v>7950</v>
      </c>
      <c r="GY176">
        <v>7989</v>
      </c>
      <c r="GZ176">
        <v>8029</v>
      </c>
      <c r="HA176">
        <v>8065</v>
      </c>
      <c r="HB176">
        <v>8099</v>
      </c>
      <c r="HC176">
        <v>8131</v>
      </c>
      <c r="HD176">
        <v>8166</v>
      </c>
      <c r="HE176">
        <v>8203</v>
      </c>
      <c r="HF176">
        <v>8241</v>
      </c>
      <c r="HG176">
        <v>8277</v>
      </c>
      <c r="HH176">
        <v>8311</v>
      </c>
      <c r="HI176">
        <v>8346</v>
      </c>
      <c r="HJ176">
        <v>8379</v>
      </c>
      <c r="HK176">
        <v>8413</v>
      </c>
      <c r="HL176">
        <v>8449</v>
      </c>
      <c r="HM176">
        <v>8481</v>
      </c>
      <c r="HN176">
        <v>8516</v>
      </c>
      <c r="HO176">
        <v>8516</v>
      </c>
      <c r="HP176">
        <v>8583</v>
      </c>
      <c r="HQ176">
        <v>8619</v>
      </c>
      <c r="HR176">
        <v>8654</v>
      </c>
      <c r="HS176">
        <v>8690</v>
      </c>
      <c r="HT176">
        <v>8724</v>
      </c>
      <c r="HU176">
        <v>8757</v>
      </c>
      <c r="HV176">
        <v>8792</v>
      </c>
      <c r="HW176">
        <v>8824</v>
      </c>
      <c r="HX176">
        <v>8860</v>
      </c>
      <c r="HY176">
        <v>8899</v>
      </c>
      <c r="HZ176">
        <v>8939</v>
      </c>
      <c r="IA176">
        <v>8977</v>
      </c>
      <c r="IB176">
        <v>9014</v>
      </c>
      <c r="IC176">
        <v>9049</v>
      </c>
      <c r="ID176">
        <v>9088</v>
      </c>
      <c r="IE176">
        <v>9129</v>
      </c>
      <c r="IF176">
        <v>9171</v>
      </c>
      <c r="IG176">
        <v>9214</v>
      </c>
      <c r="IH176">
        <v>9259</v>
      </c>
      <c r="II176">
        <v>9303</v>
      </c>
      <c r="IJ176">
        <v>9346</v>
      </c>
      <c r="IK176">
        <v>9388</v>
      </c>
      <c r="IL176">
        <v>9432</v>
      </c>
      <c r="IM176">
        <v>9475</v>
      </c>
      <c r="IN176">
        <v>9520</v>
      </c>
      <c r="IO176">
        <v>9562</v>
      </c>
      <c r="IP176">
        <v>9605</v>
      </c>
      <c r="IQ176">
        <v>9646</v>
      </c>
      <c r="IR176">
        <v>9685</v>
      </c>
      <c r="IS176">
        <v>9726</v>
      </c>
      <c r="IT176">
        <v>9769</v>
      </c>
      <c r="IU176">
        <v>9811</v>
      </c>
      <c r="IV176">
        <v>9852</v>
      </c>
      <c r="IW176">
        <v>9895</v>
      </c>
      <c r="IX176">
        <v>9935</v>
      </c>
      <c r="IY176">
        <v>9974</v>
      </c>
      <c r="IZ176">
        <v>10014</v>
      </c>
      <c r="JA176">
        <v>10055</v>
      </c>
      <c r="JB176">
        <v>10097</v>
      </c>
      <c r="JC176">
        <v>10137</v>
      </c>
      <c r="JD176">
        <v>10180</v>
      </c>
      <c r="JE176">
        <v>10222</v>
      </c>
      <c r="JF176">
        <v>10260</v>
      </c>
      <c r="JG176">
        <v>10297</v>
      </c>
      <c r="JH176">
        <v>10336</v>
      </c>
      <c r="JI176">
        <v>10374</v>
      </c>
      <c r="JJ176">
        <v>10414</v>
      </c>
      <c r="JK176">
        <v>10455</v>
      </c>
      <c r="JL176">
        <v>10493</v>
      </c>
      <c r="JM176">
        <v>10533</v>
      </c>
      <c r="JN176">
        <v>10574</v>
      </c>
      <c r="JO176">
        <v>10613</v>
      </c>
      <c r="JP176">
        <v>10653</v>
      </c>
      <c r="JQ176">
        <v>10695</v>
      </c>
      <c r="JR176">
        <v>10736</v>
      </c>
      <c r="JS176">
        <v>10776</v>
      </c>
      <c r="JT176">
        <v>10819</v>
      </c>
      <c r="JU176">
        <v>10860</v>
      </c>
      <c r="JV176">
        <v>10900</v>
      </c>
      <c r="JW176">
        <v>10939</v>
      </c>
      <c r="JX176">
        <v>10977</v>
      </c>
      <c r="JY176">
        <v>11017</v>
      </c>
      <c r="JZ176">
        <v>11054</v>
      </c>
      <c r="KA176">
        <v>11096</v>
      </c>
      <c r="KB176">
        <v>11139</v>
      </c>
      <c r="KC176">
        <v>11180</v>
      </c>
      <c r="KD176">
        <v>11219</v>
      </c>
      <c r="KE176">
        <v>11256</v>
      </c>
      <c r="KF176">
        <v>11294</v>
      </c>
      <c r="KG176">
        <v>11336</v>
      </c>
      <c r="KH176">
        <v>11376</v>
      </c>
      <c r="KI176">
        <v>11417</v>
      </c>
      <c r="KJ176">
        <v>11456</v>
      </c>
      <c r="KK176">
        <v>11496</v>
      </c>
      <c r="KL176">
        <v>11534</v>
      </c>
      <c r="KM176">
        <v>11573</v>
      </c>
      <c r="KN176">
        <v>11610</v>
      </c>
      <c r="KO176">
        <v>11649</v>
      </c>
      <c r="KP176">
        <v>11689</v>
      </c>
      <c r="KQ176">
        <v>11731</v>
      </c>
      <c r="KR176">
        <v>11772</v>
      </c>
      <c r="KS176">
        <v>11815</v>
      </c>
      <c r="KT176">
        <v>11854</v>
      </c>
      <c r="KU176">
        <v>11894</v>
      </c>
      <c r="KV176">
        <v>11932</v>
      </c>
      <c r="KW176">
        <v>11971</v>
      </c>
      <c r="KX176">
        <v>12008</v>
      </c>
      <c r="KY176">
        <v>12044</v>
      </c>
      <c r="KZ176">
        <v>12082</v>
      </c>
      <c r="LA176">
        <v>12118</v>
      </c>
      <c r="LB176">
        <v>12155</v>
      </c>
      <c r="LC176">
        <v>12194</v>
      </c>
      <c r="LD176">
        <v>12231</v>
      </c>
      <c r="LE176">
        <v>12269</v>
      </c>
      <c r="LF176">
        <v>12308</v>
      </c>
      <c r="LG176">
        <v>12349</v>
      </c>
      <c r="LH176">
        <v>12389</v>
      </c>
      <c r="LI176">
        <v>12428</v>
      </c>
      <c r="LJ176">
        <v>12469</v>
      </c>
      <c r="LK176">
        <v>12511</v>
      </c>
      <c r="LL176">
        <v>12551</v>
      </c>
      <c r="LM176">
        <v>12588</v>
      </c>
      <c r="LN176">
        <v>12588</v>
      </c>
      <c r="LO176">
        <v>12624</v>
      </c>
      <c r="LP176">
        <v>12704</v>
      </c>
      <c r="LQ176">
        <v>12741</v>
      </c>
      <c r="LR176">
        <v>12777</v>
      </c>
      <c r="LS176">
        <v>12815</v>
      </c>
      <c r="LT176">
        <v>12852</v>
      </c>
      <c r="LU176">
        <v>12888</v>
      </c>
      <c r="LV176">
        <v>12923</v>
      </c>
      <c r="LW176">
        <v>12960</v>
      </c>
      <c r="LX176">
        <v>12998</v>
      </c>
      <c r="LY176">
        <v>13034</v>
      </c>
      <c r="LZ176">
        <v>13071</v>
      </c>
      <c r="MA176">
        <v>13106</v>
      </c>
      <c r="MB176">
        <v>13138</v>
      </c>
      <c r="MC176">
        <v>13172</v>
      </c>
      <c r="MD176">
        <v>13205</v>
      </c>
      <c r="ME176">
        <v>13237</v>
      </c>
      <c r="MF176">
        <v>13265</v>
      </c>
      <c r="MG176">
        <v>13296</v>
      </c>
      <c r="MH176">
        <v>13296</v>
      </c>
      <c r="MI176">
        <v>13296</v>
      </c>
      <c r="MJ176">
        <v>13300</v>
      </c>
      <c r="MK176">
        <v>13300</v>
      </c>
      <c r="ML176">
        <v>13300</v>
      </c>
      <c r="MM176">
        <v>13305</v>
      </c>
      <c r="MN176">
        <v>13305</v>
      </c>
      <c r="MO176">
        <v>13305</v>
      </c>
      <c r="MP176">
        <v>13305</v>
      </c>
      <c r="MQ176">
        <v>13305</v>
      </c>
      <c r="MR176">
        <v>13308</v>
      </c>
      <c r="MS176">
        <v>13308</v>
      </c>
      <c r="MT176">
        <v>13308</v>
      </c>
      <c r="MU176">
        <v>13308</v>
      </c>
      <c r="MV176">
        <v>13308</v>
      </c>
      <c r="MW176">
        <v>13308</v>
      </c>
      <c r="MX176">
        <v>13308</v>
      </c>
      <c r="MY176">
        <v>13308</v>
      </c>
      <c r="MZ176">
        <v>13308</v>
      </c>
      <c r="NA176">
        <v>13308</v>
      </c>
      <c r="NB176">
        <v>13308</v>
      </c>
      <c r="NC176">
        <v>13308</v>
      </c>
      <c r="ND176">
        <v>13308</v>
      </c>
      <c r="NE176">
        <v>13308</v>
      </c>
      <c r="NF176">
        <v>13308</v>
      </c>
      <c r="NG176">
        <v>13308</v>
      </c>
      <c r="NH176">
        <v>13308</v>
      </c>
      <c r="NI176">
        <v>13308</v>
      </c>
      <c r="NJ176">
        <v>13308</v>
      </c>
      <c r="NK176">
        <v>13308</v>
      </c>
      <c r="NL176">
        <v>13308</v>
      </c>
      <c r="NM176">
        <v>13308</v>
      </c>
      <c r="NN176">
        <v>13308</v>
      </c>
      <c r="NO176">
        <v>13308</v>
      </c>
      <c r="NP176">
        <v>13308</v>
      </c>
      <c r="NQ176">
        <v>13308</v>
      </c>
      <c r="NR176">
        <v>13308</v>
      </c>
      <c r="NS176">
        <v>13308</v>
      </c>
      <c r="NT176">
        <v>13308</v>
      </c>
      <c r="NU176">
        <v>13308</v>
      </c>
      <c r="NV176">
        <v>13308</v>
      </c>
      <c r="NW176">
        <v>13308</v>
      </c>
      <c r="NX176">
        <v>13308</v>
      </c>
      <c r="NY176">
        <v>13308</v>
      </c>
      <c r="NZ176">
        <v>13308</v>
      </c>
      <c r="OA176">
        <v>13308</v>
      </c>
      <c r="OB176">
        <v>13308</v>
      </c>
      <c r="OC176">
        <v>13308</v>
      </c>
      <c r="OD176">
        <v>13308</v>
      </c>
      <c r="OE176">
        <v>13308</v>
      </c>
      <c r="OF176">
        <v>13308</v>
      </c>
      <c r="OG176">
        <v>13308</v>
      </c>
      <c r="OH176">
        <v>13308</v>
      </c>
      <c r="OI176">
        <v>13308</v>
      </c>
      <c r="OJ176">
        <v>13308</v>
      </c>
      <c r="OK176">
        <v>13308</v>
      </c>
      <c r="OL176">
        <v>13308</v>
      </c>
      <c r="OM176">
        <v>13308</v>
      </c>
      <c r="ON176">
        <v>13308</v>
      </c>
    </row>
    <row r="177" spans="1:404" x14ac:dyDescent="0.25">
      <c r="A177" t="s">
        <v>24843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1</v>
      </c>
      <c r="BE177">
        <v>1</v>
      </c>
      <c r="BF177">
        <v>3</v>
      </c>
      <c r="BG177">
        <v>6</v>
      </c>
      <c r="BH177">
        <v>6</v>
      </c>
      <c r="BI177">
        <v>6</v>
      </c>
      <c r="BJ177">
        <v>12</v>
      </c>
      <c r="BK177">
        <v>12</v>
      </c>
      <c r="BL177">
        <v>12</v>
      </c>
      <c r="BM177">
        <v>12</v>
      </c>
      <c r="BN177">
        <v>13</v>
      </c>
      <c r="BO177">
        <v>13</v>
      </c>
      <c r="BP177">
        <v>14</v>
      </c>
      <c r="BQ177">
        <v>14</v>
      </c>
      <c r="BR177">
        <v>19</v>
      </c>
      <c r="BS177">
        <v>19</v>
      </c>
      <c r="BT177">
        <v>20</v>
      </c>
      <c r="BU177">
        <v>20</v>
      </c>
      <c r="BV177">
        <v>20</v>
      </c>
      <c r="BW177">
        <v>20</v>
      </c>
      <c r="BX177">
        <v>22</v>
      </c>
      <c r="BY177">
        <v>24</v>
      </c>
      <c r="BZ177">
        <v>24</v>
      </c>
      <c r="CA177">
        <v>25</v>
      </c>
      <c r="CB177">
        <v>25</v>
      </c>
      <c r="CC177">
        <v>32</v>
      </c>
      <c r="CD177">
        <v>32</v>
      </c>
      <c r="CE177">
        <v>32</v>
      </c>
      <c r="CF177">
        <v>49</v>
      </c>
      <c r="CG177">
        <v>53</v>
      </c>
      <c r="CH177">
        <v>88</v>
      </c>
      <c r="CI177">
        <v>94</v>
      </c>
      <c r="CJ177">
        <v>147</v>
      </c>
      <c r="CK177">
        <v>147</v>
      </c>
      <c r="CL177">
        <v>170</v>
      </c>
      <c r="CM177">
        <v>254</v>
      </c>
      <c r="CN177">
        <v>254</v>
      </c>
      <c r="CO177">
        <v>284</v>
      </c>
      <c r="CP177">
        <v>284</v>
      </c>
      <c r="CQ177">
        <v>299</v>
      </c>
      <c r="CR177">
        <v>299</v>
      </c>
      <c r="CS177">
        <v>299</v>
      </c>
      <c r="CT177">
        <v>299</v>
      </c>
      <c r="CU177">
        <v>299</v>
      </c>
      <c r="CV177">
        <v>480</v>
      </c>
      <c r="CW177">
        <v>480</v>
      </c>
      <c r="CX177">
        <v>480</v>
      </c>
      <c r="CY177">
        <v>480</v>
      </c>
      <c r="CZ177">
        <v>480</v>
      </c>
      <c r="DA177">
        <v>480</v>
      </c>
      <c r="DB177">
        <v>480</v>
      </c>
      <c r="DC177">
        <v>480</v>
      </c>
      <c r="DD177">
        <v>480</v>
      </c>
      <c r="DE177">
        <v>509</v>
      </c>
      <c r="DF177">
        <v>509</v>
      </c>
      <c r="DG177">
        <v>509</v>
      </c>
      <c r="DH177">
        <v>509</v>
      </c>
      <c r="DI177">
        <v>509</v>
      </c>
      <c r="DJ177">
        <v>509</v>
      </c>
      <c r="DK177">
        <v>509</v>
      </c>
      <c r="DL177">
        <v>509</v>
      </c>
      <c r="DM177">
        <v>509</v>
      </c>
      <c r="DN177">
        <v>509</v>
      </c>
      <c r="DO177">
        <v>509</v>
      </c>
      <c r="DP177">
        <v>509</v>
      </c>
      <c r="DQ177">
        <v>509</v>
      </c>
      <c r="DR177">
        <v>509</v>
      </c>
      <c r="DS177">
        <v>509</v>
      </c>
      <c r="DT177">
        <v>509</v>
      </c>
      <c r="DU177">
        <v>509</v>
      </c>
      <c r="DV177">
        <v>509</v>
      </c>
      <c r="DW177">
        <v>509</v>
      </c>
      <c r="DX177">
        <v>509</v>
      </c>
      <c r="DY177">
        <v>509</v>
      </c>
      <c r="DZ177">
        <v>509</v>
      </c>
      <c r="EA177">
        <v>509</v>
      </c>
      <c r="EB177">
        <v>509</v>
      </c>
      <c r="EC177">
        <v>509</v>
      </c>
      <c r="ED177">
        <v>509</v>
      </c>
      <c r="EE177">
        <v>509</v>
      </c>
      <c r="EF177">
        <v>509</v>
      </c>
      <c r="EG177">
        <v>509</v>
      </c>
      <c r="EH177">
        <v>509</v>
      </c>
      <c r="EI177">
        <v>509</v>
      </c>
      <c r="EJ177">
        <v>509</v>
      </c>
      <c r="EK177">
        <v>509</v>
      </c>
      <c r="EL177">
        <v>509</v>
      </c>
      <c r="EM177">
        <v>509</v>
      </c>
      <c r="EN177">
        <v>509</v>
      </c>
      <c r="EO177">
        <v>509</v>
      </c>
      <c r="EP177">
        <v>509</v>
      </c>
      <c r="EQ177">
        <v>509</v>
      </c>
      <c r="ER177">
        <v>509</v>
      </c>
      <c r="ES177">
        <v>509</v>
      </c>
      <c r="ET177">
        <v>509</v>
      </c>
      <c r="EU177">
        <v>509</v>
      </c>
      <c r="EV177">
        <v>509</v>
      </c>
      <c r="EW177">
        <v>509</v>
      </c>
      <c r="EX177">
        <v>509</v>
      </c>
      <c r="EY177">
        <v>509</v>
      </c>
      <c r="EZ177">
        <v>509</v>
      </c>
      <c r="FA177">
        <v>509</v>
      </c>
      <c r="FB177">
        <v>509</v>
      </c>
      <c r="FC177">
        <v>509</v>
      </c>
      <c r="FD177">
        <v>509</v>
      </c>
      <c r="FE177">
        <v>509</v>
      </c>
      <c r="FF177">
        <v>509</v>
      </c>
      <c r="FG177">
        <v>509</v>
      </c>
      <c r="FH177">
        <v>509</v>
      </c>
      <c r="FI177">
        <v>509</v>
      </c>
      <c r="FJ177">
        <v>509</v>
      </c>
      <c r="FK177">
        <v>509</v>
      </c>
      <c r="FL177">
        <v>509</v>
      </c>
      <c r="FM177">
        <v>509</v>
      </c>
      <c r="FN177">
        <v>509</v>
      </c>
      <c r="FO177">
        <v>509</v>
      </c>
      <c r="FP177">
        <v>509</v>
      </c>
      <c r="FQ177">
        <v>509</v>
      </c>
      <c r="FR177">
        <v>509</v>
      </c>
      <c r="FS177">
        <v>509</v>
      </c>
      <c r="FT177">
        <v>509</v>
      </c>
      <c r="FU177">
        <v>509</v>
      </c>
      <c r="FV177">
        <v>509</v>
      </c>
      <c r="FW177">
        <v>509</v>
      </c>
      <c r="FX177">
        <v>509</v>
      </c>
      <c r="FY177">
        <v>509</v>
      </c>
      <c r="FZ177">
        <v>509</v>
      </c>
      <c r="GA177">
        <v>509</v>
      </c>
      <c r="GB177">
        <v>509</v>
      </c>
      <c r="GC177">
        <v>509</v>
      </c>
      <c r="GD177">
        <v>509</v>
      </c>
      <c r="GE177">
        <v>509</v>
      </c>
      <c r="GF177">
        <v>509</v>
      </c>
      <c r="GG177">
        <v>509</v>
      </c>
      <c r="GH177">
        <v>509</v>
      </c>
      <c r="GI177">
        <v>509</v>
      </c>
      <c r="GJ177">
        <v>509</v>
      </c>
      <c r="GK177">
        <v>509</v>
      </c>
      <c r="GL177">
        <v>509</v>
      </c>
      <c r="GM177">
        <v>509</v>
      </c>
      <c r="GN177">
        <v>509</v>
      </c>
      <c r="GO177">
        <v>509</v>
      </c>
      <c r="GP177">
        <v>509</v>
      </c>
      <c r="GQ177">
        <v>509</v>
      </c>
      <c r="GR177">
        <v>509</v>
      </c>
      <c r="GS177">
        <v>509</v>
      </c>
      <c r="GT177">
        <v>509</v>
      </c>
      <c r="GU177">
        <v>509</v>
      </c>
      <c r="GV177">
        <v>509</v>
      </c>
      <c r="GW177">
        <v>509</v>
      </c>
      <c r="GX177">
        <v>509</v>
      </c>
      <c r="GY177">
        <v>509</v>
      </c>
      <c r="GZ177">
        <v>509</v>
      </c>
      <c r="HA177">
        <v>509</v>
      </c>
      <c r="HB177">
        <v>509</v>
      </c>
      <c r="HC177">
        <v>509</v>
      </c>
      <c r="HD177">
        <v>509</v>
      </c>
      <c r="HE177">
        <v>509</v>
      </c>
      <c r="HF177">
        <v>509</v>
      </c>
      <c r="HG177">
        <v>509</v>
      </c>
      <c r="HH177">
        <v>509</v>
      </c>
      <c r="HI177">
        <v>509</v>
      </c>
      <c r="HJ177">
        <v>509</v>
      </c>
      <c r="HK177">
        <v>509</v>
      </c>
      <c r="HL177">
        <v>509</v>
      </c>
      <c r="HM177">
        <v>509</v>
      </c>
      <c r="HN177">
        <v>509</v>
      </c>
      <c r="HO177">
        <v>509</v>
      </c>
      <c r="HP177">
        <v>509</v>
      </c>
      <c r="HQ177">
        <v>509</v>
      </c>
      <c r="HR177">
        <v>509</v>
      </c>
      <c r="HS177">
        <v>509</v>
      </c>
      <c r="HT177">
        <v>509</v>
      </c>
      <c r="HU177">
        <v>509</v>
      </c>
      <c r="HV177">
        <v>509</v>
      </c>
      <c r="HW177">
        <v>509</v>
      </c>
      <c r="HX177">
        <v>509</v>
      </c>
      <c r="HY177">
        <v>509</v>
      </c>
      <c r="HZ177">
        <v>509</v>
      </c>
      <c r="IA177">
        <v>509</v>
      </c>
      <c r="IB177">
        <v>509</v>
      </c>
      <c r="IC177">
        <v>509</v>
      </c>
      <c r="ID177">
        <v>509</v>
      </c>
      <c r="IE177">
        <v>509</v>
      </c>
      <c r="IF177">
        <v>509</v>
      </c>
      <c r="IG177">
        <v>509</v>
      </c>
      <c r="IH177">
        <v>509</v>
      </c>
      <c r="II177">
        <v>509</v>
      </c>
      <c r="IJ177">
        <v>509</v>
      </c>
      <c r="IK177">
        <v>509</v>
      </c>
      <c r="IL177">
        <v>509</v>
      </c>
      <c r="IM177">
        <v>509</v>
      </c>
      <c r="IN177">
        <v>509</v>
      </c>
      <c r="IO177">
        <v>509</v>
      </c>
      <c r="IP177">
        <v>509</v>
      </c>
      <c r="IQ177">
        <v>509</v>
      </c>
      <c r="IR177">
        <v>509</v>
      </c>
      <c r="IS177">
        <v>509</v>
      </c>
      <c r="IT177">
        <v>509</v>
      </c>
      <c r="IU177">
        <v>509</v>
      </c>
      <c r="IV177">
        <v>509</v>
      </c>
      <c r="IW177">
        <v>509</v>
      </c>
      <c r="IX177">
        <v>509</v>
      </c>
      <c r="IY177">
        <v>509</v>
      </c>
      <c r="IZ177">
        <v>509</v>
      </c>
      <c r="JA177">
        <v>509</v>
      </c>
      <c r="JB177">
        <v>509</v>
      </c>
      <c r="JC177">
        <v>509</v>
      </c>
      <c r="JD177">
        <v>509</v>
      </c>
      <c r="JE177">
        <v>509</v>
      </c>
      <c r="JF177">
        <v>509</v>
      </c>
      <c r="JG177">
        <v>509</v>
      </c>
      <c r="JH177">
        <v>509</v>
      </c>
      <c r="JI177">
        <v>509</v>
      </c>
      <c r="JJ177">
        <v>509</v>
      </c>
      <c r="JK177">
        <v>509</v>
      </c>
      <c r="JL177">
        <v>509</v>
      </c>
      <c r="JM177">
        <v>509</v>
      </c>
      <c r="JN177">
        <v>509</v>
      </c>
      <c r="JO177">
        <v>509</v>
      </c>
      <c r="JP177">
        <v>509</v>
      </c>
      <c r="JQ177">
        <v>509</v>
      </c>
      <c r="JR177">
        <v>509</v>
      </c>
      <c r="JS177">
        <v>509</v>
      </c>
      <c r="JT177">
        <v>509</v>
      </c>
      <c r="JU177">
        <v>509</v>
      </c>
      <c r="JV177">
        <v>509</v>
      </c>
      <c r="JW177">
        <v>509</v>
      </c>
      <c r="JX177">
        <v>509</v>
      </c>
      <c r="JY177">
        <v>509</v>
      </c>
      <c r="JZ177">
        <v>509</v>
      </c>
      <c r="KA177">
        <v>509</v>
      </c>
      <c r="KB177">
        <v>509</v>
      </c>
      <c r="KC177">
        <v>509</v>
      </c>
      <c r="KD177">
        <v>509</v>
      </c>
      <c r="KE177">
        <v>509</v>
      </c>
      <c r="KF177">
        <v>509</v>
      </c>
      <c r="KG177">
        <v>509</v>
      </c>
      <c r="KH177">
        <v>509</v>
      </c>
      <c r="KI177">
        <v>509</v>
      </c>
      <c r="KJ177">
        <v>509</v>
      </c>
      <c r="KK177">
        <v>509</v>
      </c>
      <c r="KL177">
        <v>509</v>
      </c>
      <c r="KM177">
        <v>509</v>
      </c>
      <c r="KN177">
        <v>509</v>
      </c>
      <c r="KO177">
        <v>509</v>
      </c>
      <c r="KP177">
        <v>509</v>
      </c>
      <c r="KQ177">
        <v>509</v>
      </c>
      <c r="KR177">
        <v>509</v>
      </c>
      <c r="KS177">
        <v>509</v>
      </c>
      <c r="KT177">
        <v>509</v>
      </c>
      <c r="KU177">
        <v>509</v>
      </c>
      <c r="KV177">
        <v>509</v>
      </c>
      <c r="KW177">
        <v>509</v>
      </c>
      <c r="KX177">
        <v>509</v>
      </c>
      <c r="KY177">
        <v>509</v>
      </c>
      <c r="KZ177">
        <v>509</v>
      </c>
      <c r="LA177">
        <v>509</v>
      </c>
      <c r="LB177">
        <v>509</v>
      </c>
      <c r="LC177">
        <v>509</v>
      </c>
      <c r="LD177">
        <v>509</v>
      </c>
      <c r="LE177">
        <v>509</v>
      </c>
      <c r="LF177">
        <v>509</v>
      </c>
      <c r="LG177">
        <v>509</v>
      </c>
      <c r="LH177">
        <v>509</v>
      </c>
      <c r="LI177">
        <v>509</v>
      </c>
      <c r="LJ177">
        <v>509</v>
      </c>
      <c r="LK177">
        <v>509</v>
      </c>
      <c r="LL177">
        <v>509</v>
      </c>
      <c r="LM177">
        <v>509</v>
      </c>
      <c r="LN177">
        <v>509</v>
      </c>
      <c r="LO177">
        <v>509</v>
      </c>
      <c r="LP177">
        <v>509</v>
      </c>
      <c r="LQ177">
        <v>509</v>
      </c>
      <c r="LR177">
        <v>509</v>
      </c>
      <c r="LS177">
        <v>509</v>
      </c>
      <c r="LT177">
        <v>509</v>
      </c>
      <c r="LU177">
        <v>509</v>
      </c>
      <c r="LV177">
        <v>509</v>
      </c>
      <c r="LW177">
        <v>509</v>
      </c>
      <c r="LX177">
        <v>509</v>
      </c>
      <c r="LY177">
        <v>509</v>
      </c>
      <c r="LZ177">
        <v>509</v>
      </c>
      <c r="MA177">
        <v>509</v>
      </c>
      <c r="MB177">
        <v>509</v>
      </c>
      <c r="MC177">
        <v>509</v>
      </c>
      <c r="MD177">
        <v>509</v>
      </c>
      <c r="ME177">
        <v>509</v>
      </c>
      <c r="MF177">
        <v>509</v>
      </c>
      <c r="MG177">
        <v>509</v>
      </c>
      <c r="MH177">
        <v>509</v>
      </c>
      <c r="MI177">
        <v>509</v>
      </c>
      <c r="MJ177">
        <v>509</v>
      </c>
      <c r="MK177">
        <v>509</v>
      </c>
      <c r="ML177">
        <v>509</v>
      </c>
      <c r="MM177">
        <v>509</v>
      </c>
      <c r="MN177">
        <v>509</v>
      </c>
      <c r="MO177">
        <v>509</v>
      </c>
      <c r="MP177">
        <v>509</v>
      </c>
      <c r="MQ177">
        <v>509</v>
      </c>
      <c r="MR177">
        <v>509</v>
      </c>
      <c r="MS177">
        <v>509</v>
      </c>
      <c r="MT177">
        <v>509</v>
      </c>
      <c r="MU177">
        <v>509</v>
      </c>
      <c r="MV177">
        <v>509</v>
      </c>
      <c r="MW177">
        <v>509</v>
      </c>
      <c r="MX177">
        <v>509</v>
      </c>
      <c r="MY177">
        <v>509</v>
      </c>
      <c r="MZ177">
        <v>509</v>
      </c>
      <c r="NA177">
        <v>509</v>
      </c>
      <c r="NB177">
        <v>509</v>
      </c>
      <c r="NC177">
        <v>509</v>
      </c>
      <c r="ND177">
        <v>509</v>
      </c>
      <c r="NE177">
        <v>509</v>
      </c>
      <c r="NF177">
        <v>509</v>
      </c>
      <c r="NG177">
        <v>509</v>
      </c>
      <c r="NH177">
        <v>509</v>
      </c>
      <c r="NI177">
        <v>509</v>
      </c>
      <c r="NJ177">
        <v>509</v>
      </c>
      <c r="NK177">
        <v>509</v>
      </c>
      <c r="NL177">
        <v>509</v>
      </c>
      <c r="NM177">
        <v>509</v>
      </c>
      <c r="NN177">
        <v>509</v>
      </c>
      <c r="NO177">
        <v>509</v>
      </c>
      <c r="NP177">
        <v>509</v>
      </c>
      <c r="NQ177">
        <v>509</v>
      </c>
      <c r="NR177">
        <v>509</v>
      </c>
      <c r="NS177">
        <v>509</v>
      </c>
      <c r="NT177">
        <v>509</v>
      </c>
      <c r="NU177">
        <v>509</v>
      </c>
      <c r="NV177">
        <v>509</v>
      </c>
      <c r="NW177">
        <v>509</v>
      </c>
      <c r="NX177">
        <v>509</v>
      </c>
      <c r="NY177">
        <v>509</v>
      </c>
      <c r="NZ177">
        <v>509</v>
      </c>
      <c r="OA177">
        <v>509</v>
      </c>
      <c r="OB177">
        <v>509</v>
      </c>
      <c r="OC177">
        <v>509</v>
      </c>
      <c r="OD177">
        <v>509</v>
      </c>
      <c r="OE177">
        <v>509</v>
      </c>
      <c r="OF177">
        <v>509</v>
      </c>
      <c r="OG177">
        <v>509</v>
      </c>
      <c r="OH177">
        <v>509</v>
      </c>
      <c r="OI177">
        <v>509</v>
      </c>
      <c r="OJ177">
        <v>509</v>
      </c>
      <c r="OK177">
        <v>509</v>
      </c>
      <c r="OL177">
        <v>509</v>
      </c>
      <c r="OM177">
        <v>509</v>
      </c>
      <c r="ON177">
        <v>509</v>
      </c>
    </row>
    <row r="178" spans="1:404" x14ac:dyDescent="0.25">
      <c r="A178" t="s">
        <v>731</v>
      </c>
      <c r="B178">
        <v>4</v>
      </c>
      <c r="C178">
        <v>4</v>
      </c>
      <c r="D178">
        <v>5</v>
      </c>
      <c r="E178">
        <v>6</v>
      </c>
      <c r="F178">
        <v>8</v>
      </c>
      <c r="G178">
        <v>8</v>
      </c>
      <c r="H178">
        <v>14</v>
      </c>
      <c r="I178">
        <v>14</v>
      </c>
      <c r="J178">
        <v>14</v>
      </c>
      <c r="K178">
        <v>19</v>
      </c>
      <c r="L178">
        <v>19</v>
      </c>
      <c r="M178">
        <v>19</v>
      </c>
      <c r="N178">
        <v>19</v>
      </c>
      <c r="O178">
        <v>25</v>
      </c>
      <c r="P178">
        <v>25</v>
      </c>
      <c r="Q178">
        <v>25</v>
      </c>
      <c r="R178">
        <v>25</v>
      </c>
      <c r="S178">
        <v>32</v>
      </c>
      <c r="T178">
        <v>32</v>
      </c>
      <c r="U178">
        <v>32</v>
      </c>
      <c r="V178">
        <v>33</v>
      </c>
      <c r="W178">
        <v>33</v>
      </c>
      <c r="X178">
        <v>33</v>
      </c>
      <c r="Y178">
        <v>33</v>
      </c>
      <c r="Z178">
        <v>34</v>
      </c>
      <c r="AA178">
        <v>34</v>
      </c>
      <c r="AB178">
        <v>35</v>
      </c>
      <c r="AC178">
        <v>35</v>
      </c>
      <c r="AD178">
        <v>35</v>
      </c>
      <c r="AE178">
        <v>35</v>
      </c>
      <c r="AF178">
        <v>35</v>
      </c>
      <c r="AG178">
        <v>35</v>
      </c>
      <c r="AH178">
        <v>35</v>
      </c>
      <c r="AI178">
        <v>35</v>
      </c>
      <c r="AJ178">
        <v>37</v>
      </c>
      <c r="AK178">
        <v>40</v>
      </c>
      <c r="AL178">
        <v>40</v>
      </c>
      <c r="AM178">
        <v>41</v>
      </c>
      <c r="AN178">
        <v>42</v>
      </c>
      <c r="AO178">
        <v>42</v>
      </c>
      <c r="AP178">
        <v>43</v>
      </c>
      <c r="AQ178">
        <v>43</v>
      </c>
      <c r="AR178">
        <v>43</v>
      </c>
      <c r="AS178">
        <v>47</v>
      </c>
      <c r="AT178">
        <v>48</v>
      </c>
      <c r="AU178">
        <v>50</v>
      </c>
      <c r="AV178">
        <v>50</v>
      </c>
      <c r="AW178">
        <v>50</v>
      </c>
      <c r="AX178">
        <v>53</v>
      </c>
      <c r="AY178">
        <v>59</v>
      </c>
      <c r="AZ178">
        <v>70</v>
      </c>
      <c r="BA178">
        <v>75</v>
      </c>
      <c r="BB178">
        <v>82</v>
      </c>
      <c r="BC178">
        <v>114</v>
      </c>
      <c r="BD178">
        <v>147</v>
      </c>
      <c r="BE178">
        <v>177</v>
      </c>
      <c r="BF178">
        <v>212</v>
      </c>
      <c r="BG178">
        <v>272</v>
      </c>
      <c r="BH178">
        <v>322</v>
      </c>
      <c r="BI178">
        <v>411</v>
      </c>
      <c r="BJ178">
        <v>599</v>
      </c>
      <c r="BK178">
        <v>721</v>
      </c>
      <c r="BL178">
        <v>827</v>
      </c>
      <c r="BM178">
        <v>934</v>
      </c>
      <c r="BN178">
        <v>1045</v>
      </c>
      <c r="BO178">
        <v>1136</v>
      </c>
      <c r="BP178">
        <v>1245</v>
      </c>
      <c r="BQ178">
        <v>1388</v>
      </c>
      <c r="BR178">
        <v>1524</v>
      </c>
      <c r="BS178">
        <v>1651</v>
      </c>
      <c r="BT178">
        <v>1771</v>
      </c>
      <c r="BU178">
        <v>1875</v>
      </c>
      <c r="BV178">
        <v>1978</v>
      </c>
      <c r="BW178">
        <v>2067</v>
      </c>
      <c r="BX178">
        <v>2169</v>
      </c>
      <c r="BY178">
        <v>2220</v>
      </c>
      <c r="BZ178">
        <v>2258</v>
      </c>
      <c r="CA178">
        <v>2369</v>
      </c>
      <c r="CB178">
        <v>2423</v>
      </c>
      <c r="CC178">
        <v>2473</v>
      </c>
      <c r="CD178">
        <v>2518</v>
      </c>
      <c r="CE178">
        <v>2551</v>
      </c>
      <c r="CF178">
        <v>2579</v>
      </c>
      <c r="CG178">
        <v>2613</v>
      </c>
      <c r="CH178">
        <v>2643</v>
      </c>
      <c r="CI178">
        <v>2672</v>
      </c>
      <c r="CJ178">
        <v>2700</v>
      </c>
      <c r="CK178">
        <v>2733</v>
      </c>
      <c r="CL178">
        <v>2765</v>
      </c>
      <c r="CM178">
        <v>2792</v>
      </c>
      <c r="CN178">
        <v>2811</v>
      </c>
      <c r="CO178">
        <v>2826</v>
      </c>
      <c r="CP178">
        <v>2839</v>
      </c>
      <c r="CQ178">
        <v>2854</v>
      </c>
      <c r="CR178">
        <v>2907</v>
      </c>
      <c r="CS178">
        <v>2922</v>
      </c>
      <c r="CT178">
        <v>2931</v>
      </c>
      <c r="CU178">
        <v>2938</v>
      </c>
      <c r="CV178">
        <v>2947</v>
      </c>
      <c r="CW178">
        <v>2954</v>
      </c>
      <c r="CX178">
        <v>2960</v>
      </c>
      <c r="CY178">
        <v>2966</v>
      </c>
      <c r="CZ178">
        <v>2969</v>
      </c>
      <c r="DA178">
        <v>2987</v>
      </c>
      <c r="DB178">
        <v>2988</v>
      </c>
      <c r="DC178">
        <v>2989</v>
      </c>
      <c r="DD178">
        <v>2992</v>
      </c>
      <c r="DE178">
        <v>3000</v>
      </c>
      <c r="DF178">
        <v>3004</v>
      </c>
      <c r="DG178">
        <v>3009</v>
      </c>
      <c r="DH178">
        <v>3015</v>
      </c>
      <c r="DI178">
        <v>3017</v>
      </c>
      <c r="DJ178">
        <v>3017</v>
      </c>
      <c r="DK178">
        <v>3018</v>
      </c>
      <c r="DL178">
        <v>3025</v>
      </c>
      <c r="DM178">
        <v>3025</v>
      </c>
      <c r="DN178">
        <v>3028</v>
      </c>
      <c r="DO178">
        <v>3031</v>
      </c>
      <c r="DP178">
        <v>3033</v>
      </c>
      <c r="DQ178">
        <v>3034</v>
      </c>
      <c r="DR178">
        <v>3037</v>
      </c>
      <c r="DS178">
        <v>3037</v>
      </c>
      <c r="DT178">
        <v>3040</v>
      </c>
      <c r="DU178">
        <v>3040</v>
      </c>
      <c r="DV178">
        <v>3042</v>
      </c>
      <c r="DW178">
        <v>3045</v>
      </c>
      <c r="DX178">
        <v>3054</v>
      </c>
      <c r="DY178">
        <v>3065</v>
      </c>
      <c r="DZ178">
        <v>3076</v>
      </c>
      <c r="EA178">
        <v>3077</v>
      </c>
      <c r="EB178">
        <v>3081</v>
      </c>
      <c r="EC178">
        <v>3082</v>
      </c>
      <c r="ED178">
        <v>3083</v>
      </c>
      <c r="EE178">
        <v>3084</v>
      </c>
      <c r="EF178">
        <v>3101</v>
      </c>
      <c r="EG178">
        <v>3102</v>
      </c>
      <c r="EH178">
        <v>3104</v>
      </c>
      <c r="EI178">
        <v>3112</v>
      </c>
      <c r="EJ178">
        <v>3119</v>
      </c>
      <c r="EK178">
        <v>3121</v>
      </c>
      <c r="EL178">
        <v>3125</v>
      </c>
      <c r="EM178">
        <v>3125</v>
      </c>
      <c r="EN178">
        <v>3129</v>
      </c>
      <c r="EO178">
        <v>3134</v>
      </c>
      <c r="EP178">
        <v>3135</v>
      </c>
      <c r="EQ178">
        <v>3135</v>
      </c>
      <c r="ER178">
        <v>3135</v>
      </c>
      <c r="ES178">
        <v>3135</v>
      </c>
      <c r="ET178">
        <v>3141</v>
      </c>
      <c r="EU178">
        <v>3146</v>
      </c>
      <c r="EV178">
        <v>3147</v>
      </c>
      <c r="EW178">
        <v>3148</v>
      </c>
      <c r="EX178">
        <v>3151</v>
      </c>
      <c r="EY178">
        <v>3156</v>
      </c>
      <c r="EZ178">
        <v>3157</v>
      </c>
      <c r="FA178">
        <v>3158</v>
      </c>
      <c r="FB178">
        <v>3162</v>
      </c>
      <c r="FC178">
        <v>3162</v>
      </c>
      <c r="FD178">
        <v>3162</v>
      </c>
      <c r="FE178">
        <v>3169</v>
      </c>
      <c r="FF178">
        <v>3171</v>
      </c>
      <c r="FG178">
        <v>3173</v>
      </c>
      <c r="FH178">
        <v>3179</v>
      </c>
      <c r="FI178">
        <v>3180</v>
      </c>
      <c r="FJ178">
        <v>3185</v>
      </c>
      <c r="FK178">
        <v>3190</v>
      </c>
      <c r="FL178">
        <v>3195</v>
      </c>
      <c r="FM178">
        <v>3195</v>
      </c>
      <c r="FN178">
        <v>3197</v>
      </c>
      <c r="FO178">
        <v>3202</v>
      </c>
      <c r="FP178">
        <v>3202</v>
      </c>
      <c r="FQ178">
        <v>3216</v>
      </c>
      <c r="FR178">
        <v>3217</v>
      </c>
      <c r="FS178">
        <v>3220</v>
      </c>
      <c r="FT178">
        <v>3227</v>
      </c>
      <c r="FU178">
        <v>3232</v>
      </c>
      <c r="FV178">
        <v>3236</v>
      </c>
      <c r="FW178">
        <v>3239</v>
      </c>
      <c r="FX178">
        <v>3246</v>
      </c>
      <c r="FY178">
        <v>3249</v>
      </c>
      <c r="FZ178">
        <v>3250</v>
      </c>
      <c r="GA178">
        <v>3255</v>
      </c>
      <c r="GB178">
        <v>3253</v>
      </c>
      <c r="GC178">
        <v>3269</v>
      </c>
      <c r="GD178">
        <v>3279</v>
      </c>
      <c r="GE178">
        <v>3282</v>
      </c>
      <c r="GF178">
        <v>3291</v>
      </c>
      <c r="GG178">
        <v>3295</v>
      </c>
      <c r="GH178">
        <v>3297</v>
      </c>
      <c r="GI178">
        <v>3298</v>
      </c>
      <c r="GJ178">
        <v>3304</v>
      </c>
      <c r="GK178">
        <v>3310</v>
      </c>
      <c r="GL178">
        <v>3312</v>
      </c>
      <c r="GM178">
        <v>3317</v>
      </c>
      <c r="GN178">
        <v>3320</v>
      </c>
      <c r="GO178">
        <v>3321</v>
      </c>
      <c r="GP178">
        <v>3328</v>
      </c>
      <c r="GQ178">
        <v>3330</v>
      </c>
      <c r="GR178">
        <v>3345</v>
      </c>
      <c r="GS178">
        <v>3348</v>
      </c>
      <c r="GT178">
        <v>3351</v>
      </c>
      <c r="GU178">
        <v>3351</v>
      </c>
      <c r="GV178">
        <v>3351</v>
      </c>
      <c r="GW178">
        <v>3356</v>
      </c>
      <c r="GX178">
        <v>3359</v>
      </c>
      <c r="GY178">
        <v>3376</v>
      </c>
      <c r="GZ178">
        <v>3376</v>
      </c>
      <c r="HA178">
        <v>3377</v>
      </c>
      <c r="HB178">
        <v>3378</v>
      </c>
      <c r="HC178">
        <v>3381</v>
      </c>
      <c r="HD178">
        <v>3382</v>
      </c>
      <c r="HE178">
        <v>3389</v>
      </c>
      <c r="HF178">
        <v>3390</v>
      </c>
      <c r="HG178">
        <v>3390</v>
      </c>
      <c r="HH178">
        <v>3395</v>
      </c>
      <c r="HI178">
        <v>3397</v>
      </c>
      <c r="HJ178">
        <v>3402</v>
      </c>
      <c r="HK178">
        <v>3403</v>
      </c>
      <c r="HL178">
        <v>3404</v>
      </c>
      <c r="HM178">
        <v>3410</v>
      </c>
      <c r="HN178">
        <v>3411</v>
      </c>
      <c r="HO178">
        <v>3411</v>
      </c>
      <c r="HP178">
        <v>3412</v>
      </c>
      <c r="HQ178">
        <v>3417</v>
      </c>
      <c r="HR178">
        <v>3425</v>
      </c>
      <c r="HS178">
        <v>3427</v>
      </c>
      <c r="HT178">
        <v>3431</v>
      </c>
      <c r="HU178">
        <v>3438</v>
      </c>
      <c r="HV178">
        <v>3444</v>
      </c>
      <c r="HW178">
        <v>3445</v>
      </c>
      <c r="HX178">
        <v>3446</v>
      </c>
      <c r="HY178">
        <v>3447</v>
      </c>
      <c r="HZ178">
        <v>3454</v>
      </c>
      <c r="IA178">
        <v>3461</v>
      </c>
      <c r="IB178">
        <v>3466</v>
      </c>
      <c r="IC178">
        <v>3473</v>
      </c>
      <c r="ID178">
        <v>3475</v>
      </c>
      <c r="IE178">
        <v>3480</v>
      </c>
      <c r="IF178">
        <v>3490</v>
      </c>
      <c r="IG178">
        <v>3490</v>
      </c>
      <c r="IH178">
        <v>3497</v>
      </c>
      <c r="II178">
        <v>3500</v>
      </c>
      <c r="IJ178">
        <v>3506</v>
      </c>
      <c r="IK178">
        <v>3511</v>
      </c>
      <c r="IL178">
        <v>3514</v>
      </c>
      <c r="IM178">
        <v>3516</v>
      </c>
      <c r="IN178">
        <v>3519</v>
      </c>
      <c r="IO178">
        <v>3522</v>
      </c>
      <c r="IP178">
        <v>3523</v>
      </c>
      <c r="IQ178">
        <v>3545</v>
      </c>
      <c r="IR178">
        <v>3559</v>
      </c>
      <c r="IS178">
        <v>3564</v>
      </c>
      <c r="IT178">
        <v>3569</v>
      </c>
      <c r="IU178">
        <v>3575</v>
      </c>
      <c r="IV178">
        <v>3583</v>
      </c>
      <c r="IW178">
        <v>3585</v>
      </c>
      <c r="IX178">
        <v>3590</v>
      </c>
      <c r="IY178">
        <v>3600</v>
      </c>
      <c r="IZ178">
        <v>3615</v>
      </c>
      <c r="JA178">
        <v>3622</v>
      </c>
      <c r="JB178">
        <v>3628</v>
      </c>
      <c r="JC178">
        <v>3634</v>
      </c>
      <c r="JD178">
        <v>3636</v>
      </c>
      <c r="JE178">
        <v>3641</v>
      </c>
      <c r="JF178">
        <v>3643</v>
      </c>
      <c r="JG178">
        <v>3652</v>
      </c>
      <c r="JH178">
        <v>3665</v>
      </c>
      <c r="JI178">
        <v>3675</v>
      </c>
      <c r="JJ178">
        <v>3686</v>
      </c>
      <c r="JK178">
        <v>3679</v>
      </c>
      <c r="JL178">
        <v>3691</v>
      </c>
      <c r="JM178">
        <v>3700</v>
      </c>
      <c r="JN178">
        <v>3709</v>
      </c>
      <c r="JO178">
        <v>3719</v>
      </c>
      <c r="JP178">
        <v>3727</v>
      </c>
      <c r="JQ178">
        <v>3731</v>
      </c>
      <c r="JR178">
        <v>3736</v>
      </c>
      <c r="JS178">
        <v>3743</v>
      </c>
      <c r="JT178">
        <v>3746</v>
      </c>
      <c r="JU178">
        <v>3759</v>
      </c>
      <c r="JV178">
        <v>3763</v>
      </c>
      <c r="JW178">
        <v>3775</v>
      </c>
      <c r="JX178">
        <v>3780</v>
      </c>
      <c r="JY178">
        <v>3784</v>
      </c>
      <c r="JZ178">
        <v>3787</v>
      </c>
      <c r="KA178">
        <v>3797</v>
      </c>
      <c r="KB178">
        <v>3804</v>
      </c>
      <c r="KC178">
        <v>3810</v>
      </c>
      <c r="KD178">
        <v>3818</v>
      </c>
      <c r="KE178">
        <v>3830</v>
      </c>
      <c r="KF178">
        <v>3837</v>
      </c>
      <c r="KG178">
        <v>3840</v>
      </c>
      <c r="KH178">
        <v>3844</v>
      </c>
      <c r="KI178">
        <v>3847</v>
      </c>
      <c r="KJ178">
        <v>3852</v>
      </c>
      <c r="KK178">
        <v>3861</v>
      </c>
      <c r="KL178">
        <v>3866</v>
      </c>
      <c r="KM178">
        <v>3874</v>
      </c>
      <c r="KN178">
        <v>3875</v>
      </c>
      <c r="KO178">
        <v>3878</v>
      </c>
      <c r="KP178">
        <v>3880</v>
      </c>
      <c r="KQ178">
        <v>3888</v>
      </c>
      <c r="KR178">
        <v>3892</v>
      </c>
      <c r="KS178">
        <v>3899</v>
      </c>
      <c r="KT178">
        <v>3922</v>
      </c>
      <c r="KU178">
        <v>3920</v>
      </c>
      <c r="KV178">
        <v>3910</v>
      </c>
      <c r="KW178">
        <v>3926</v>
      </c>
      <c r="KX178">
        <v>3942</v>
      </c>
      <c r="KY178">
        <v>3961</v>
      </c>
      <c r="KZ178">
        <v>3966</v>
      </c>
      <c r="LA178">
        <v>3977</v>
      </c>
      <c r="LB178">
        <v>3998</v>
      </c>
      <c r="LC178">
        <v>4008</v>
      </c>
      <c r="LD178">
        <v>4026</v>
      </c>
      <c r="LE178">
        <v>4039</v>
      </c>
      <c r="LF178">
        <v>4053</v>
      </c>
      <c r="LG178">
        <v>4072</v>
      </c>
      <c r="LH178">
        <v>4086</v>
      </c>
      <c r="LI178">
        <v>4107</v>
      </c>
      <c r="LJ178">
        <v>4126</v>
      </c>
      <c r="LK178">
        <v>4151</v>
      </c>
      <c r="LL178">
        <v>4169</v>
      </c>
      <c r="LM178">
        <v>4180</v>
      </c>
      <c r="LN178">
        <v>4192</v>
      </c>
      <c r="LO178">
        <v>4209</v>
      </c>
      <c r="LP178">
        <v>4237</v>
      </c>
      <c r="LQ178">
        <v>4246</v>
      </c>
      <c r="LR178">
        <v>4261</v>
      </c>
      <c r="LS178">
        <v>4281</v>
      </c>
      <c r="LT178">
        <v>4297</v>
      </c>
      <c r="LU178">
        <v>4331</v>
      </c>
      <c r="LV178">
        <v>4907</v>
      </c>
      <c r="LW178">
        <v>5289</v>
      </c>
      <c r="LX178">
        <v>5716</v>
      </c>
      <c r="LY178">
        <v>5762</v>
      </c>
      <c r="LZ178">
        <v>5829</v>
      </c>
      <c r="MA178">
        <v>5910</v>
      </c>
      <c r="MB178">
        <v>6020</v>
      </c>
      <c r="MC178">
        <v>6141</v>
      </c>
      <c r="MD178">
        <v>6285</v>
      </c>
      <c r="ME178">
        <v>6440</v>
      </c>
      <c r="MF178">
        <v>6690</v>
      </c>
      <c r="MG178">
        <v>6884</v>
      </c>
      <c r="MH178">
        <v>7163</v>
      </c>
      <c r="MI178">
        <v>7379</v>
      </c>
      <c r="MJ178">
        <v>7694</v>
      </c>
      <c r="MK178">
        <v>8439</v>
      </c>
      <c r="ML178">
        <v>8966</v>
      </c>
      <c r="MM178">
        <v>9331</v>
      </c>
      <c r="MN178">
        <v>9636</v>
      </c>
      <c r="MO178">
        <v>9841</v>
      </c>
      <c r="MP178">
        <v>10053</v>
      </c>
      <c r="MQ178">
        <v>10298</v>
      </c>
      <c r="MR178">
        <v>10547</v>
      </c>
      <c r="MS178">
        <v>10834</v>
      </c>
      <c r="MT178">
        <v>10991</v>
      </c>
      <c r="MU178">
        <v>10991</v>
      </c>
      <c r="MV178">
        <v>11450</v>
      </c>
      <c r="MW178">
        <v>11680</v>
      </c>
      <c r="MX178">
        <v>12054</v>
      </c>
      <c r="MY178">
        <v>12423</v>
      </c>
      <c r="MZ178">
        <v>12594</v>
      </c>
      <c r="NA178">
        <v>12653</v>
      </c>
      <c r="NB178">
        <v>12795</v>
      </c>
      <c r="NC178">
        <v>12795</v>
      </c>
      <c r="ND178">
        <v>13104</v>
      </c>
      <c r="NE178">
        <v>13302</v>
      </c>
      <c r="NF178">
        <v>13500</v>
      </c>
      <c r="NG178">
        <v>14646</v>
      </c>
      <c r="NH178">
        <v>14646</v>
      </c>
      <c r="NI178">
        <v>15465</v>
      </c>
      <c r="NJ178">
        <v>16221</v>
      </c>
      <c r="NK178">
        <v>17953</v>
      </c>
      <c r="NL178">
        <v>18782</v>
      </c>
      <c r="NM178">
        <v>19618</v>
      </c>
      <c r="NN178">
        <v>20454</v>
      </c>
      <c r="NO178">
        <v>21249</v>
      </c>
      <c r="NP178">
        <v>21249</v>
      </c>
      <c r="NQ178">
        <v>22058</v>
      </c>
      <c r="NR178">
        <v>23134</v>
      </c>
      <c r="NS178">
        <v>23371</v>
      </c>
      <c r="NT178">
        <v>23557</v>
      </c>
      <c r="NU178">
        <v>23557</v>
      </c>
      <c r="NV178">
        <v>23746</v>
      </c>
      <c r="NW178">
        <v>24104</v>
      </c>
      <c r="NX178">
        <v>24279</v>
      </c>
      <c r="NY178">
        <v>24279</v>
      </c>
      <c r="NZ178">
        <v>24405</v>
      </c>
      <c r="OA178">
        <v>24571</v>
      </c>
      <c r="OB178">
        <v>24714</v>
      </c>
      <c r="OC178">
        <v>24786</v>
      </c>
      <c r="OD178">
        <v>24961</v>
      </c>
      <c r="OE178">
        <v>25111</v>
      </c>
      <c r="OF178">
        <v>25241</v>
      </c>
      <c r="OG178">
        <v>25323</v>
      </c>
      <c r="OH178">
        <v>25504</v>
      </c>
      <c r="OI178">
        <v>25504</v>
      </c>
      <c r="OJ178">
        <v>25692</v>
      </c>
      <c r="OK178">
        <v>25692</v>
      </c>
      <c r="OL178">
        <v>25764</v>
      </c>
      <c r="OM178">
        <v>25809</v>
      </c>
      <c r="ON178">
        <v>25951</v>
      </c>
    </row>
    <row r="179" spans="1:404" x14ac:dyDescent="0.25">
      <c r="A179" t="s">
        <v>27022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1</v>
      </c>
      <c r="BL179">
        <v>1</v>
      </c>
      <c r="BM179">
        <v>1</v>
      </c>
      <c r="BN179">
        <v>1</v>
      </c>
      <c r="BO179">
        <v>1</v>
      </c>
      <c r="BP179">
        <v>1</v>
      </c>
      <c r="BQ179">
        <v>1</v>
      </c>
      <c r="BR179">
        <v>1</v>
      </c>
      <c r="BS179">
        <v>1</v>
      </c>
      <c r="BT179">
        <v>1</v>
      </c>
      <c r="BU179">
        <v>1</v>
      </c>
      <c r="BV179">
        <v>1</v>
      </c>
      <c r="BW179">
        <v>1</v>
      </c>
      <c r="BX179">
        <v>1</v>
      </c>
      <c r="BY179">
        <v>1</v>
      </c>
      <c r="BZ179">
        <v>1</v>
      </c>
      <c r="CA179">
        <v>1</v>
      </c>
      <c r="CB179">
        <v>1</v>
      </c>
      <c r="CC179">
        <v>2</v>
      </c>
      <c r="CD179">
        <v>2</v>
      </c>
      <c r="CE179">
        <v>2</v>
      </c>
      <c r="CF179">
        <v>4</v>
      </c>
      <c r="CG179">
        <v>6</v>
      </c>
      <c r="CH179">
        <v>8</v>
      </c>
      <c r="CI179">
        <v>18</v>
      </c>
      <c r="CJ179">
        <v>18</v>
      </c>
      <c r="CK179">
        <v>18</v>
      </c>
      <c r="CL179">
        <v>19</v>
      </c>
      <c r="CM179">
        <v>22</v>
      </c>
      <c r="CN179">
        <v>23</v>
      </c>
      <c r="CO179">
        <v>23</v>
      </c>
      <c r="CP179">
        <v>23</v>
      </c>
      <c r="CQ179">
        <v>24</v>
      </c>
      <c r="CR179">
        <v>24</v>
      </c>
      <c r="CS179">
        <v>24</v>
      </c>
      <c r="CT179">
        <v>24</v>
      </c>
      <c r="CU179">
        <v>24</v>
      </c>
      <c r="CV179">
        <v>24</v>
      </c>
      <c r="CW179">
        <v>24</v>
      </c>
      <c r="CX179">
        <v>24</v>
      </c>
      <c r="CY179">
        <v>24</v>
      </c>
      <c r="CZ179">
        <v>24</v>
      </c>
      <c r="DA179">
        <v>24</v>
      </c>
      <c r="DB179">
        <v>24</v>
      </c>
      <c r="DC179">
        <v>24</v>
      </c>
      <c r="DD179">
        <v>24</v>
      </c>
      <c r="DE179">
        <v>24</v>
      </c>
      <c r="DF179">
        <v>24</v>
      </c>
      <c r="DG179">
        <v>24</v>
      </c>
      <c r="DH179">
        <v>24</v>
      </c>
      <c r="DI179">
        <v>24</v>
      </c>
      <c r="DJ179">
        <v>24</v>
      </c>
      <c r="DK179">
        <v>24</v>
      </c>
      <c r="DL179">
        <v>24</v>
      </c>
      <c r="DM179">
        <v>24</v>
      </c>
      <c r="DN179">
        <v>24</v>
      </c>
      <c r="DO179">
        <v>24</v>
      </c>
      <c r="DP179">
        <v>24</v>
      </c>
      <c r="DQ179">
        <v>24</v>
      </c>
      <c r="DR179">
        <v>24</v>
      </c>
      <c r="DS179">
        <v>24</v>
      </c>
      <c r="DT179">
        <v>24</v>
      </c>
      <c r="DU179">
        <v>24</v>
      </c>
      <c r="DV179">
        <v>24</v>
      </c>
      <c r="DW179">
        <v>24</v>
      </c>
      <c r="DX179">
        <v>24</v>
      </c>
      <c r="DY179">
        <v>24</v>
      </c>
      <c r="DZ179">
        <v>24</v>
      </c>
      <c r="EA179">
        <v>24</v>
      </c>
      <c r="EB179">
        <v>24</v>
      </c>
      <c r="EC179">
        <v>24</v>
      </c>
      <c r="ED179">
        <v>24</v>
      </c>
      <c r="EE179">
        <v>24</v>
      </c>
      <c r="EF179">
        <v>24</v>
      </c>
      <c r="EG179">
        <v>24</v>
      </c>
      <c r="EH179">
        <v>24</v>
      </c>
      <c r="EI179">
        <v>24</v>
      </c>
      <c r="EJ179">
        <v>24</v>
      </c>
      <c r="EK179">
        <v>24</v>
      </c>
      <c r="EL179">
        <v>24</v>
      </c>
      <c r="EM179">
        <v>24</v>
      </c>
      <c r="EN179">
        <v>24</v>
      </c>
      <c r="EO179">
        <v>24</v>
      </c>
      <c r="EP179">
        <v>24</v>
      </c>
      <c r="EQ179">
        <v>24</v>
      </c>
      <c r="ER179">
        <v>24</v>
      </c>
      <c r="ES179">
        <v>24</v>
      </c>
      <c r="ET179">
        <v>24</v>
      </c>
      <c r="EU179">
        <v>24</v>
      </c>
      <c r="EV179">
        <v>24</v>
      </c>
      <c r="EW179">
        <v>24</v>
      </c>
      <c r="EX179">
        <v>24</v>
      </c>
      <c r="EY179">
        <v>24</v>
      </c>
      <c r="EZ179">
        <v>24</v>
      </c>
      <c r="FA179">
        <v>24</v>
      </c>
      <c r="FB179">
        <v>24</v>
      </c>
      <c r="FC179">
        <v>24</v>
      </c>
      <c r="FD179">
        <v>24</v>
      </c>
      <c r="FE179">
        <v>24</v>
      </c>
      <c r="FF179">
        <v>24</v>
      </c>
      <c r="FG179">
        <v>24</v>
      </c>
      <c r="FH179">
        <v>24</v>
      </c>
      <c r="FI179">
        <v>24</v>
      </c>
      <c r="FJ179">
        <v>24</v>
      </c>
      <c r="FK179">
        <v>24</v>
      </c>
      <c r="FL179">
        <v>24</v>
      </c>
      <c r="FM179">
        <v>24</v>
      </c>
      <c r="FN179">
        <v>24</v>
      </c>
      <c r="FO179">
        <v>24</v>
      </c>
      <c r="FP179">
        <v>24</v>
      </c>
      <c r="FQ179">
        <v>24</v>
      </c>
      <c r="FR179">
        <v>24</v>
      </c>
      <c r="FS179">
        <v>24</v>
      </c>
      <c r="FT179">
        <v>24</v>
      </c>
      <c r="FU179">
        <v>24</v>
      </c>
      <c r="FV179">
        <v>24</v>
      </c>
      <c r="FW179">
        <v>24</v>
      </c>
      <c r="FX179">
        <v>24</v>
      </c>
      <c r="FY179">
        <v>24</v>
      </c>
      <c r="FZ179">
        <v>24</v>
      </c>
      <c r="GA179">
        <v>24</v>
      </c>
      <c r="GB179">
        <v>24</v>
      </c>
      <c r="GC179">
        <v>24</v>
      </c>
      <c r="GD179">
        <v>24</v>
      </c>
      <c r="GE179">
        <v>24</v>
      </c>
      <c r="GF179">
        <v>24</v>
      </c>
      <c r="GG179">
        <v>24</v>
      </c>
      <c r="GH179">
        <v>24</v>
      </c>
      <c r="GI179">
        <v>24</v>
      </c>
      <c r="GJ179">
        <v>24</v>
      </c>
      <c r="GK179">
        <v>24</v>
      </c>
      <c r="GL179">
        <v>24</v>
      </c>
      <c r="GM179">
        <v>24</v>
      </c>
      <c r="GN179">
        <v>24</v>
      </c>
      <c r="GO179">
        <v>25</v>
      </c>
      <c r="GP179">
        <v>25</v>
      </c>
      <c r="GQ179">
        <v>25</v>
      </c>
      <c r="GR179">
        <v>25</v>
      </c>
      <c r="GS179">
        <v>25</v>
      </c>
      <c r="GT179">
        <v>25</v>
      </c>
      <c r="GU179">
        <v>25</v>
      </c>
      <c r="GV179">
        <v>25</v>
      </c>
      <c r="GW179">
        <v>25</v>
      </c>
      <c r="GX179">
        <v>25</v>
      </c>
      <c r="GY179">
        <v>25</v>
      </c>
      <c r="GZ179">
        <v>25</v>
      </c>
      <c r="HA179">
        <v>25</v>
      </c>
      <c r="HB179">
        <v>25</v>
      </c>
      <c r="HC179">
        <v>25</v>
      </c>
      <c r="HD179">
        <v>25</v>
      </c>
      <c r="HE179">
        <v>25</v>
      </c>
      <c r="HF179">
        <v>25</v>
      </c>
      <c r="HG179">
        <v>26</v>
      </c>
      <c r="HH179">
        <v>26</v>
      </c>
      <c r="HI179">
        <v>26</v>
      </c>
      <c r="HJ179">
        <v>26</v>
      </c>
      <c r="HK179">
        <v>26</v>
      </c>
      <c r="HL179">
        <v>27</v>
      </c>
      <c r="HM179">
        <v>27</v>
      </c>
      <c r="HN179">
        <v>27</v>
      </c>
      <c r="HO179">
        <v>27</v>
      </c>
      <c r="HP179">
        <v>27</v>
      </c>
      <c r="HQ179">
        <v>27</v>
      </c>
      <c r="HR179">
        <v>27</v>
      </c>
      <c r="HS179">
        <v>27</v>
      </c>
      <c r="HT179">
        <v>27</v>
      </c>
      <c r="HU179">
        <v>27</v>
      </c>
      <c r="HV179">
        <v>27</v>
      </c>
      <c r="HW179">
        <v>27</v>
      </c>
      <c r="HX179">
        <v>27</v>
      </c>
      <c r="HY179">
        <v>27</v>
      </c>
      <c r="HZ179">
        <v>27</v>
      </c>
      <c r="IA179">
        <v>27</v>
      </c>
      <c r="IB179">
        <v>27</v>
      </c>
      <c r="IC179">
        <v>27</v>
      </c>
      <c r="ID179">
        <v>27</v>
      </c>
      <c r="IE179">
        <v>27</v>
      </c>
      <c r="IF179">
        <v>27</v>
      </c>
      <c r="IG179">
        <v>27</v>
      </c>
      <c r="IH179">
        <v>27</v>
      </c>
      <c r="II179">
        <v>27</v>
      </c>
      <c r="IJ179">
        <v>27</v>
      </c>
      <c r="IK179">
        <v>27</v>
      </c>
      <c r="IL179">
        <v>27</v>
      </c>
      <c r="IM179">
        <v>27</v>
      </c>
      <c r="IN179">
        <v>27</v>
      </c>
      <c r="IO179">
        <v>27</v>
      </c>
      <c r="IP179">
        <v>27</v>
      </c>
      <c r="IQ179">
        <v>27</v>
      </c>
      <c r="IR179">
        <v>27</v>
      </c>
      <c r="IS179">
        <v>28</v>
      </c>
      <c r="IT179">
        <v>28</v>
      </c>
      <c r="IU179">
        <v>28</v>
      </c>
      <c r="IV179">
        <v>28</v>
      </c>
      <c r="IW179">
        <v>28</v>
      </c>
      <c r="IX179">
        <v>28</v>
      </c>
      <c r="IY179">
        <v>28</v>
      </c>
      <c r="IZ179">
        <v>28</v>
      </c>
      <c r="JA179">
        <v>28</v>
      </c>
      <c r="JB179">
        <v>28</v>
      </c>
      <c r="JC179">
        <v>28</v>
      </c>
      <c r="JD179">
        <v>28</v>
      </c>
      <c r="JE179">
        <v>28</v>
      </c>
      <c r="JF179">
        <v>29</v>
      </c>
      <c r="JG179">
        <v>29</v>
      </c>
      <c r="JH179">
        <v>29</v>
      </c>
      <c r="JI179">
        <v>29</v>
      </c>
      <c r="JJ179">
        <v>29</v>
      </c>
      <c r="JK179">
        <v>29</v>
      </c>
      <c r="JL179">
        <v>29</v>
      </c>
      <c r="JM179">
        <v>29</v>
      </c>
      <c r="JN179">
        <v>29</v>
      </c>
      <c r="JO179">
        <v>29</v>
      </c>
      <c r="JP179">
        <v>29</v>
      </c>
      <c r="JQ179">
        <v>29</v>
      </c>
      <c r="JR179">
        <v>29</v>
      </c>
      <c r="JS179">
        <v>29</v>
      </c>
      <c r="JT179">
        <v>30</v>
      </c>
      <c r="JU179">
        <v>30</v>
      </c>
      <c r="JV179">
        <v>30</v>
      </c>
      <c r="JW179">
        <v>30</v>
      </c>
      <c r="JX179">
        <v>30</v>
      </c>
      <c r="JY179">
        <v>30</v>
      </c>
      <c r="JZ179">
        <v>30</v>
      </c>
      <c r="KA179">
        <v>30</v>
      </c>
      <c r="KB179">
        <v>30</v>
      </c>
      <c r="KC179">
        <v>30</v>
      </c>
      <c r="KD179">
        <v>30</v>
      </c>
      <c r="KE179">
        <v>30</v>
      </c>
      <c r="KF179">
        <v>30</v>
      </c>
      <c r="KG179">
        <v>30</v>
      </c>
      <c r="KH179">
        <v>30</v>
      </c>
      <c r="KI179">
        <v>30</v>
      </c>
      <c r="KJ179">
        <v>30</v>
      </c>
      <c r="KK179">
        <v>30</v>
      </c>
      <c r="KL179">
        <v>30</v>
      </c>
      <c r="KM179">
        <v>30</v>
      </c>
      <c r="KN179">
        <v>30</v>
      </c>
      <c r="KO179">
        <v>30</v>
      </c>
      <c r="KP179">
        <v>30</v>
      </c>
      <c r="KQ179">
        <v>30</v>
      </c>
      <c r="KR179">
        <v>30</v>
      </c>
      <c r="KS179">
        <v>30</v>
      </c>
      <c r="KT179">
        <v>30</v>
      </c>
      <c r="KU179">
        <v>30</v>
      </c>
      <c r="KV179">
        <v>30</v>
      </c>
      <c r="KW179">
        <v>30</v>
      </c>
      <c r="KX179">
        <v>30</v>
      </c>
      <c r="KY179">
        <v>30</v>
      </c>
      <c r="KZ179">
        <v>30</v>
      </c>
      <c r="LA179">
        <v>30</v>
      </c>
      <c r="LB179">
        <v>30</v>
      </c>
      <c r="LC179">
        <v>30</v>
      </c>
      <c r="LD179">
        <v>30</v>
      </c>
      <c r="LE179">
        <v>31</v>
      </c>
      <c r="LF179">
        <v>31</v>
      </c>
      <c r="LG179">
        <v>31</v>
      </c>
      <c r="LH179">
        <v>31</v>
      </c>
      <c r="LI179">
        <v>31</v>
      </c>
      <c r="LJ179">
        <v>31</v>
      </c>
      <c r="LK179">
        <v>31</v>
      </c>
      <c r="LL179">
        <v>31</v>
      </c>
      <c r="LM179">
        <v>31</v>
      </c>
      <c r="LN179">
        <v>31</v>
      </c>
      <c r="LO179">
        <v>31</v>
      </c>
      <c r="LP179">
        <v>31</v>
      </c>
      <c r="LQ179">
        <v>31</v>
      </c>
      <c r="LR179">
        <v>31</v>
      </c>
      <c r="LS179">
        <v>31</v>
      </c>
      <c r="LT179">
        <v>31</v>
      </c>
      <c r="LU179">
        <v>31</v>
      </c>
      <c r="LV179">
        <v>31</v>
      </c>
      <c r="LW179">
        <v>31</v>
      </c>
      <c r="LX179">
        <v>31</v>
      </c>
      <c r="LY179">
        <v>31</v>
      </c>
      <c r="LZ179">
        <v>33</v>
      </c>
      <c r="MA179">
        <v>41</v>
      </c>
      <c r="MB179">
        <v>41</v>
      </c>
      <c r="MC179">
        <v>41</v>
      </c>
      <c r="MD179">
        <v>41</v>
      </c>
      <c r="ME179">
        <v>44</v>
      </c>
      <c r="MF179">
        <v>44</v>
      </c>
      <c r="MG179">
        <v>44</v>
      </c>
      <c r="MH179">
        <v>44</v>
      </c>
      <c r="MI179">
        <v>44</v>
      </c>
      <c r="MJ179">
        <v>44</v>
      </c>
      <c r="MK179">
        <v>46</v>
      </c>
      <c r="ML179">
        <v>49</v>
      </c>
      <c r="MM179">
        <v>49</v>
      </c>
      <c r="MN179">
        <v>49</v>
      </c>
      <c r="MO179">
        <v>49</v>
      </c>
      <c r="MP179">
        <v>49</v>
      </c>
      <c r="MQ179">
        <v>49</v>
      </c>
      <c r="MR179">
        <v>49</v>
      </c>
      <c r="MS179">
        <v>49</v>
      </c>
      <c r="MT179">
        <v>49</v>
      </c>
      <c r="MU179">
        <v>51</v>
      </c>
      <c r="MV179">
        <v>51</v>
      </c>
      <c r="MW179">
        <v>51</v>
      </c>
      <c r="MX179">
        <v>52</v>
      </c>
      <c r="MY179">
        <v>52</v>
      </c>
      <c r="MZ179">
        <v>52</v>
      </c>
      <c r="NA179">
        <v>52</v>
      </c>
      <c r="NB179">
        <v>53</v>
      </c>
      <c r="NC179">
        <v>53</v>
      </c>
      <c r="ND179">
        <v>53</v>
      </c>
      <c r="NE179">
        <v>64</v>
      </c>
      <c r="NF179">
        <v>67</v>
      </c>
      <c r="NG179">
        <v>67</v>
      </c>
      <c r="NH179">
        <v>67</v>
      </c>
      <c r="NI179">
        <v>68</v>
      </c>
      <c r="NJ179">
        <v>68</v>
      </c>
      <c r="NK179">
        <v>69</v>
      </c>
      <c r="NL179">
        <v>70</v>
      </c>
      <c r="NM179">
        <v>70</v>
      </c>
      <c r="NN179">
        <v>70</v>
      </c>
      <c r="NO179">
        <v>75</v>
      </c>
      <c r="NP179">
        <v>77</v>
      </c>
      <c r="NQ179">
        <v>80</v>
      </c>
      <c r="NR179">
        <v>80</v>
      </c>
      <c r="NS179">
        <v>80</v>
      </c>
      <c r="NT179">
        <v>80</v>
      </c>
      <c r="NU179">
        <v>80</v>
      </c>
      <c r="NV179">
        <v>86</v>
      </c>
      <c r="NW179">
        <v>86</v>
      </c>
      <c r="NX179">
        <v>100</v>
      </c>
      <c r="NY179">
        <v>100</v>
      </c>
      <c r="NZ179">
        <v>101</v>
      </c>
      <c r="OA179">
        <v>102</v>
      </c>
      <c r="OB179">
        <v>102</v>
      </c>
      <c r="OC179">
        <v>102</v>
      </c>
      <c r="OD179">
        <v>102</v>
      </c>
      <c r="OE179">
        <v>103</v>
      </c>
      <c r="OF179">
        <v>103</v>
      </c>
      <c r="OG179">
        <v>103</v>
      </c>
      <c r="OH179">
        <v>103</v>
      </c>
      <c r="OI179">
        <v>103</v>
      </c>
      <c r="OJ179">
        <v>107</v>
      </c>
      <c r="OK179">
        <v>109</v>
      </c>
      <c r="OL179">
        <v>110</v>
      </c>
      <c r="OM179">
        <v>110</v>
      </c>
      <c r="ON179">
        <v>111</v>
      </c>
    </row>
    <row r="180" spans="1:404" x14ac:dyDescent="0.25">
      <c r="A180" t="s">
        <v>980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1</v>
      </c>
      <c r="AU180">
        <v>1</v>
      </c>
      <c r="AV180">
        <v>1</v>
      </c>
      <c r="AW180">
        <v>1</v>
      </c>
      <c r="AX180">
        <v>1</v>
      </c>
      <c r="AY180">
        <v>1</v>
      </c>
      <c r="AZ180">
        <v>1</v>
      </c>
      <c r="BA180">
        <v>1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9</v>
      </c>
      <c r="BI180">
        <v>16</v>
      </c>
      <c r="BJ180">
        <v>16</v>
      </c>
      <c r="BK180">
        <v>18</v>
      </c>
      <c r="BL180">
        <v>20</v>
      </c>
      <c r="BM180">
        <v>23</v>
      </c>
      <c r="BN180">
        <v>23</v>
      </c>
      <c r="BO180">
        <v>25</v>
      </c>
      <c r="BP180">
        <v>25</v>
      </c>
      <c r="BQ180">
        <v>25</v>
      </c>
      <c r="BR180">
        <v>30</v>
      </c>
      <c r="BS180">
        <v>34</v>
      </c>
      <c r="BT180">
        <v>36</v>
      </c>
      <c r="BU180">
        <v>39</v>
      </c>
      <c r="BV180">
        <v>40</v>
      </c>
      <c r="BW180">
        <v>41</v>
      </c>
      <c r="BX180">
        <v>44</v>
      </c>
      <c r="BY180">
        <v>58</v>
      </c>
      <c r="BZ180">
        <v>65</v>
      </c>
      <c r="CA180">
        <v>70</v>
      </c>
      <c r="CB180">
        <v>73</v>
      </c>
      <c r="CC180">
        <v>76</v>
      </c>
      <c r="CD180">
        <v>76</v>
      </c>
      <c r="CE180">
        <v>76</v>
      </c>
      <c r="CF180">
        <v>77</v>
      </c>
      <c r="CG180">
        <v>77</v>
      </c>
      <c r="CH180">
        <v>81</v>
      </c>
      <c r="CI180">
        <v>81</v>
      </c>
      <c r="CJ180">
        <v>83</v>
      </c>
      <c r="CK180">
        <v>84</v>
      </c>
      <c r="CL180">
        <v>84</v>
      </c>
      <c r="CM180">
        <v>84</v>
      </c>
      <c r="CN180">
        <v>86</v>
      </c>
      <c r="CO180">
        <v>88</v>
      </c>
      <c r="CP180">
        <v>88</v>
      </c>
      <c r="CQ180">
        <v>90</v>
      </c>
      <c r="CR180">
        <v>96</v>
      </c>
      <c r="CS180">
        <v>98</v>
      </c>
      <c r="CT180">
        <v>98</v>
      </c>
      <c r="CU180">
        <v>99</v>
      </c>
      <c r="CV180">
        <v>109</v>
      </c>
      <c r="CW180">
        <v>116</v>
      </c>
      <c r="CX180">
        <v>123</v>
      </c>
      <c r="CY180">
        <v>123</v>
      </c>
      <c r="CZ180">
        <v>124</v>
      </c>
      <c r="DA180">
        <v>126</v>
      </c>
      <c r="DB180">
        <v>128</v>
      </c>
      <c r="DC180">
        <v>128</v>
      </c>
      <c r="DD180">
        <v>135</v>
      </c>
      <c r="DE180">
        <v>145</v>
      </c>
      <c r="DF180">
        <v>153</v>
      </c>
      <c r="DG180">
        <v>174</v>
      </c>
      <c r="DH180">
        <v>181</v>
      </c>
      <c r="DI180">
        <v>199</v>
      </c>
      <c r="DJ180">
        <v>219</v>
      </c>
      <c r="DK180">
        <v>238</v>
      </c>
      <c r="DL180">
        <v>263</v>
      </c>
      <c r="DM180">
        <v>298</v>
      </c>
      <c r="DN180">
        <v>301</v>
      </c>
      <c r="DO180">
        <v>330</v>
      </c>
      <c r="DP180">
        <v>338</v>
      </c>
      <c r="DQ180">
        <v>340</v>
      </c>
      <c r="DR180">
        <v>354</v>
      </c>
      <c r="DS180">
        <v>363</v>
      </c>
      <c r="DT180">
        <v>373</v>
      </c>
      <c r="DU180">
        <v>381</v>
      </c>
      <c r="DV180">
        <v>386</v>
      </c>
      <c r="DW180">
        <v>391</v>
      </c>
      <c r="DX180">
        <v>395</v>
      </c>
      <c r="DY180">
        <v>422</v>
      </c>
      <c r="DZ180">
        <v>428</v>
      </c>
      <c r="EA180">
        <v>433</v>
      </c>
      <c r="EB180">
        <v>442</v>
      </c>
      <c r="EC180">
        <v>443</v>
      </c>
      <c r="ED180">
        <v>445</v>
      </c>
      <c r="EE180">
        <v>452</v>
      </c>
      <c r="EF180">
        <v>465</v>
      </c>
      <c r="EG180">
        <v>485</v>
      </c>
      <c r="EH180">
        <v>487</v>
      </c>
      <c r="EI180">
        <v>495</v>
      </c>
      <c r="EJ180">
        <v>497</v>
      </c>
      <c r="EK180">
        <v>501</v>
      </c>
      <c r="EL180">
        <v>522</v>
      </c>
      <c r="EM180">
        <v>524</v>
      </c>
      <c r="EN180">
        <v>525</v>
      </c>
      <c r="EO180">
        <v>530</v>
      </c>
      <c r="EP180">
        <v>530</v>
      </c>
      <c r="EQ180">
        <v>531</v>
      </c>
      <c r="ER180">
        <v>537</v>
      </c>
      <c r="ES180">
        <v>544</v>
      </c>
      <c r="ET180">
        <v>547</v>
      </c>
      <c r="EU180">
        <v>555</v>
      </c>
      <c r="EV180">
        <v>561</v>
      </c>
      <c r="EW180">
        <v>569</v>
      </c>
      <c r="EX180">
        <v>569</v>
      </c>
      <c r="EY180">
        <v>576</v>
      </c>
      <c r="EZ180">
        <v>583</v>
      </c>
      <c r="FA180">
        <v>588</v>
      </c>
      <c r="FB180">
        <v>591</v>
      </c>
      <c r="FC180">
        <v>615</v>
      </c>
      <c r="FD180">
        <v>642</v>
      </c>
      <c r="FE180">
        <v>643</v>
      </c>
      <c r="FF180">
        <v>650</v>
      </c>
      <c r="FG180">
        <v>661</v>
      </c>
      <c r="FH180">
        <v>667</v>
      </c>
      <c r="FI180">
        <v>671</v>
      </c>
      <c r="FJ180">
        <v>676</v>
      </c>
      <c r="FK180">
        <v>680</v>
      </c>
      <c r="FL180">
        <v>680</v>
      </c>
      <c r="FM180">
        <v>689</v>
      </c>
      <c r="FN180">
        <v>695</v>
      </c>
      <c r="FO180">
        <v>704</v>
      </c>
      <c r="FP180">
        <v>710</v>
      </c>
      <c r="FQ180">
        <v>710</v>
      </c>
      <c r="FR180">
        <v>720</v>
      </c>
      <c r="FS180">
        <v>721</v>
      </c>
      <c r="FT180">
        <v>731</v>
      </c>
      <c r="FU180">
        <v>740</v>
      </c>
      <c r="FV180">
        <v>749</v>
      </c>
      <c r="FW180">
        <v>766</v>
      </c>
      <c r="FX180">
        <v>774</v>
      </c>
      <c r="FY180">
        <v>778</v>
      </c>
      <c r="FZ180">
        <v>783</v>
      </c>
      <c r="GA180">
        <v>790</v>
      </c>
      <c r="GB180">
        <v>806</v>
      </c>
      <c r="GC180">
        <v>828</v>
      </c>
      <c r="GD180">
        <v>839</v>
      </c>
      <c r="GE180">
        <v>853</v>
      </c>
      <c r="GF180">
        <v>868</v>
      </c>
      <c r="GG180">
        <v>874</v>
      </c>
      <c r="GH180">
        <v>896</v>
      </c>
      <c r="GI180">
        <v>896</v>
      </c>
      <c r="GJ180">
        <v>908</v>
      </c>
      <c r="GK180">
        <v>941</v>
      </c>
      <c r="GL180">
        <v>958</v>
      </c>
      <c r="GM180">
        <v>961</v>
      </c>
      <c r="GN180">
        <v>976</v>
      </c>
      <c r="GO180">
        <v>988</v>
      </c>
      <c r="GP180">
        <v>1001</v>
      </c>
      <c r="GQ180">
        <v>1012</v>
      </c>
      <c r="GR180">
        <v>1028</v>
      </c>
      <c r="GS180">
        <v>1046</v>
      </c>
      <c r="GT180">
        <v>1060</v>
      </c>
      <c r="GU180">
        <v>1067</v>
      </c>
      <c r="GV180">
        <v>1070</v>
      </c>
      <c r="GW180">
        <v>1092</v>
      </c>
      <c r="GX180">
        <v>1104</v>
      </c>
      <c r="GY180">
        <v>1124</v>
      </c>
      <c r="GZ180">
        <v>1130</v>
      </c>
      <c r="HA180">
        <v>1147</v>
      </c>
      <c r="HB180">
        <v>1154</v>
      </c>
      <c r="HC180">
        <v>1173</v>
      </c>
      <c r="HD180">
        <v>1190</v>
      </c>
      <c r="HE180">
        <v>1212</v>
      </c>
      <c r="HF180">
        <v>1239</v>
      </c>
      <c r="HG180">
        <v>1275</v>
      </c>
      <c r="HH180">
        <v>1277</v>
      </c>
      <c r="HI180">
        <v>1295</v>
      </c>
      <c r="HJ180">
        <v>1309</v>
      </c>
      <c r="HK180">
        <v>1326</v>
      </c>
      <c r="HL180">
        <v>1326</v>
      </c>
      <c r="HM180">
        <v>1365</v>
      </c>
      <c r="HN180">
        <v>1390</v>
      </c>
      <c r="HO180">
        <v>1396</v>
      </c>
      <c r="HP180">
        <v>1400</v>
      </c>
      <c r="HQ180">
        <v>1416</v>
      </c>
      <c r="HR180">
        <v>1434</v>
      </c>
      <c r="HS180">
        <v>1443</v>
      </c>
      <c r="HT180">
        <v>1457</v>
      </c>
      <c r="HU180">
        <v>1477</v>
      </c>
      <c r="HV180">
        <v>1488</v>
      </c>
      <c r="HW180">
        <v>1493</v>
      </c>
      <c r="HX180">
        <v>1513</v>
      </c>
      <c r="HY180">
        <v>1528</v>
      </c>
      <c r="HZ180">
        <v>1537</v>
      </c>
      <c r="IA180">
        <v>1548</v>
      </c>
      <c r="IB180">
        <v>1555</v>
      </c>
      <c r="IC180">
        <v>1572</v>
      </c>
      <c r="ID180">
        <v>1578</v>
      </c>
      <c r="IE180">
        <v>1595</v>
      </c>
      <c r="IF180">
        <v>1608</v>
      </c>
      <c r="IG180">
        <v>1618</v>
      </c>
      <c r="IH180">
        <v>1640</v>
      </c>
      <c r="II180">
        <v>1659</v>
      </c>
      <c r="IJ180">
        <v>1666</v>
      </c>
      <c r="IK180">
        <v>1669</v>
      </c>
      <c r="IL180">
        <v>1683</v>
      </c>
      <c r="IM180">
        <v>1701</v>
      </c>
      <c r="IN180">
        <v>1707</v>
      </c>
      <c r="IO180">
        <v>1722</v>
      </c>
      <c r="IP180">
        <v>1736</v>
      </c>
      <c r="IQ180">
        <v>1743</v>
      </c>
      <c r="IR180">
        <v>1749</v>
      </c>
      <c r="IS180">
        <v>1759</v>
      </c>
      <c r="IT180">
        <v>1784</v>
      </c>
      <c r="IU180">
        <v>1809</v>
      </c>
      <c r="IV180">
        <v>1818</v>
      </c>
      <c r="IW180">
        <v>1840</v>
      </c>
      <c r="IX180">
        <v>1854</v>
      </c>
      <c r="IY180">
        <v>1864</v>
      </c>
      <c r="IZ180">
        <v>1881</v>
      </c>
      <c r="JA180">
        <v>1898</v>
      </c>
      <c r="JB180">
        <v>1907</v>
      </c>
      <c r="JC180">
        <v>1921</v>
      </c>
      <c r="JD180">
        <v>1935</v>
      </c>
      <c r="JE180">
        <v>1940</v>
      </c>
      <c r="JF180">
        <v>1949</v>
      </c>
      <c r="JG180">
        <v>1972</v>
      </c>
      <c r="JH180">
        <v>1983</v>
      </c>
      <c r="JI180">
        <v>1996</v>
      </c>
      <c r="JJ180">
        <v>2027</v>
      </c>
      <c r="JK180">
        <v>2049</v>
      </c>
      <c r="JL180">
        <v>2057</v>
      </c>
      <c r="JM180">
        <v>2071</v>
      </c>
      <c r="JN180">
        <v>2104</v>
      </c>
      <c r="JO180">
        <v>2120</v>
      </c>
      <c r="JP180">
        <v>2139</v>
      </c>
      <c r="JQ180">
        <v>2162</v>
      </c>
      <c r="JR180">
        <v>2187</v>
      </c>
      <c r="JS180">
        <v>2200</v>
      </c>
      <c r="JT180">
        <v>2204</v>
      </c>
      <c r="JU180">
        <v>2229</v>
      </c>
      <c r="JV180">
        <v>2238</v>
      </c>
      <c r="JW180">
        <v>2296</v>
      </c>
      <c r="JX180">
        <v>2312</v>
      </c>
      <c r="JY180">
        <v>2331</v>
      </c>
      <c r="JZ180">
        <v>2357</v>
      </c>
      <c r="KA180">
        <v>2364</v>
      </c>
      <c r="KB180">
        <v>2381</v>
      </c>
      <c r="KC180">
        <v>2406</v>
      </c>
      <c r="KD180">
        <v>2442</v>
      </c>
      <c r="KE180">
        <v>2460</v>
      </c>
      <c r="KF180">
        <v>2483</v>
      </c>
      <c r="KG180">
        <v>2516</v>
      </c>
      <c r="KH180">
        <v>2523</v>
      </c>
      <c r="KI180">
        <v>2558</v>
      </c>
      <c r="KJ180">
        <v>2593</v>
      </c>
      <c r="KK180">
        <v>2605</v>
      </c>
      <c r="KL180">
        <v>2627</v>
      </c>
      <c r="KM180">
        <v>2651</v>
      </c>
      <c r="KN180">
        <v>2675</v>
      </c>
      <c r="KO180">
        <v>2693</v>
      </c>
      <c r="KP180">
        <v>2722</v>
      </c>
      <c r="KQ180">
        <v>2752</v>
      </c>
      <c r="KR180">
        <v>2771</v>
      </c>
      <c r="KS180">
        <v>2796</v>
      </c>
      <c r="KT180">
        <v>2829</v>
      </c>
      <c r="KU180">
        <v>2843</v>
      </c>
      <c r="KV180">
        <v>2854</v>
      </c>
      <c r="KW180">
        <v>2872</v>
      </c>
      <c r="KX180">
        <v>2889</v>
      </c>
      <c r="KY180">
        <v>2904</v>
      </c>
      <c r="KZ180">
        <v>2926</v>
      </c>
      <c r="LA180">
        <v>2946</v>
      </c>
      <c r="LB180">
        <v>2962</v>
      </c>
      <c r="LC180">
        <v>2974</v>
      </c>
      <c r="LD180">
        <v>2997</v>
      </c>
      <c r="LE180">
        <v>3014</v>
      </c>
      <c r="LF180">
        <v>3039</v>
      </c>
      <c r="LG180">
        <v>3051</v>
      </c>
      <c r="LH180">
        <v>3051</v>
      </c>
      <c r="LI180">
        <v>3095</v>
      </c>
      <c r="LJ180">
        <v>3111</v>
      </c>
      <c r="LK180">
        <v>3132</v>
      </c>
      <c r="LL180">
        <v>3151</v>
      </c>
      <c r="LM180">
        <v>3182</v>
      </c>
      <c r="LN180">
        <v>3202</v>
      </c>
      <c r="LO180">
        <v>3221</v>
      </c>
      <c r="LP180">
        <v>3251</v>
      </c>
      <c r="LQ180">
        <v>3266</v>
      </c>
      <c r="LR180">
        <v>3295</v>
      </c>
      <c r="LS180">
        <v>3315</v>
      </c>
      <c r="LT180">
        <v>3330</v>
      </c>
      <c r="LU180">
        <v>3350</v>
      </c>
      <c r="LV180">
        <v>3396</v>
      </c>
      <c r="LW180">
        <v>3416</v>
      </c>
      <c r="LX180">
        <v>3436</v>
      </c>
      <c r="LY180">
        <v>3467</v>
      </c>
      <c r="LZ180">
        <v>3494</v>
      </c>
      <c r="MA180">
        <v>3520</v>
      </c>
      <c r="MB180">
        <v>3546</v>
      </c>
      <c r="MC180">
        <v>3555</v>
      </c>
      <c r="MD180">
        <v>3555</v>
      </c>
      <c r="ME180">
        <v>3576</v>
      </c>
      <c r="MF180">
        <v>3604</v>
      </c>
      <c r="MG180">
        <v>3611</v>
      </c>
      <c r="MH180">
        <v>3633</v>
      </c>
      <c r="MI180">
        <v>3662</v>
      </c>
      <c r="MJ180">
        <v>3683</v>
      </c>
      <c r="MK180">
        <v>3702</v>
      </c>
      <c r="ML180">
        <v>3722</v>
      </c>
      <c r="MM180">
        <v>3770</v>
      </c>
      <c r="MN180">
        <v>3807</v>
      </c>
      <c r="MO180">
        <v>3845</v>
      </c>
      <c r="MP180">
        <v>3894</v>
      </c>
      <c r="MQ180">
        <v>3932</v>
      </c>
      <c r="MR180">
        <v>3957</v>
      </c>
      <c r="MS180">
        <v>3978</v>
      </c>
      <c r="MT180">
        <v>4045</v>
      </c>
      <c r="MU180">
        <v>4109</v>
      </c>
      <c r="MV180">
        <v>4165</v>
      </c>
      <c r="MW180">
        <v>4220</v>
      </c>
      <c r="MX180">
        <v>4272</v>
      </c>
      <c r="MY180">
        <v>4302</v>
      </c>
      <c r="MZ180">
        <v>4324</v>
      </c>
      <c r="NA180">
        <v>4383</v>
      </c>
      <c r="NB180">
        <v>4459</v>
      </c>
      <c r="NC180">
        <v>4505</v>
      </c>
      <c r="ND180">
        <v>4545</v>
      </c>
      <c r="NE180">
        <v>4636</v>
      </c>
      <c r="NF180">
        <v>4662</v>
      </c>
      <c r="NG180">
        <v>4682</v>
      </c>
      <c r="NH180">
        <v>4682</v>
      </c>
      <c r="NI180">
        <v>4870</v>
      </c>
      <c r="NJ180">
        <v>4922</v>
      </c>
      <c r="NK180">
        <v>4922</v>
      </c>
      <c r="NL180">
        <v>5041</v>
      </c>
      <c r="NM180">
        <v>5074</v>
      </c>
      <c r="NN180">
        <v>5092</v>
      </c>
      <c r="NO180">
        <v>5166</v>
      </c>
      <c r="NP180">
        <v>5224</v>
      </c>
      <c r="NQ180">
        <v>5290</v>
      </c>
      <c r="NR180">
        <v>5356</v>
      </c>
      <c r="NS180">
        <v>5436</v>
      </c>
      <c r="NT180">
        <v>5483</v>
      </c>
      <c r="NU180">
        <v>5496</v>
      </c>
      <c r="NV180">
        <v>5576</v>
      </c>
      <c r="NW180">
        <v>5606</v>
      </c>
      <c r="NX180">
        <v>5687</v>
      </c>
      <c r="NY180">
        <v>5757</v>
      </c>
      <c r="NZ180">
        <v>5823</v>
      </c>
      <c r="OA180">
        <v>5874</v>
      </c>
      <c r="OB180">
        <v>5882</v>
      </c>
      <c r="OC180">
        <v>5953</v>
      </c>
      <c r="OD180">
        <v>6007</v>
      </c>
      <c r="OE180">
        <v>6085</v>
      </c>
      <c r="OF180">
        <v>6182</v>
      </c>
      <c r="OG180">
        <v>6268</v>
      </c>
      <c r="OH180">
        <v>6319</v>
      </c>
      <c r="OI180">
        <v>6348</v>
      </c>
      <c r="OJ180">
        <v>6466</v>
      </c>
      <c r="OK180">
        <v>6548</v>
      </c>
      <c r="OL180">
        <v>6637</v>
      </c>
      <c r="OM180">
        <v>6730</v>
      </c>
      <c r="ON180">
        <v>6851</v>
      </c>
    </row>
    <row r="181" spans="1:404" x14ac:dyDescent="0.25">
      <c r="A181" t="s">
        <v>25249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2</v>
      </c>
      <c r="BC181">
        <v>2</v>
      </c>
      <c r="BD181">
        <v>4</v>
      </c>
      <c r="BE181">
        <v>5</v>
      </c>
      <c r="BF181">
        <v>7</v>
      </c>
      <c r="BG181">
        <v>9</v>
      </c>
      <c r="BH181">
        <v>9</v>
      </c>
      <c r="BI181">
        <v>49</v>
      </c>
      <c r="BJ181">
        <v>50</v>
      </c>
      <c r="BK181">
        <v>51</v>
      </c>
      <c r="BL181">
        <v>57</v>
      </c>
      <c r="BM181">
        <v>60</v>
      </c>
      <c r="BN181">
        <v>65</v>
      </c>
      <c r="BO181">
        <v>66</v>
      </c>
      <c r="BP181">
        <v>74</v>
      </c>
      <c r="BQ181">
        <v>78</v>
      </c>
      <c r="BR181">
        <v>82</v>
      </c>
      <c r="BS181">
        <v>87</v>
      </c>
      <c r="BT181">
        <v>90</v>
      </c>
      <c r="BU181">
        <v>94</v>
      </c>
      <c r="BV181">
        <v>98</v>
      </c>
      <c r="BW181">
        <v>103</v>
      </c>
      <c r="BX181">
        <v>104</v>
      </c>
      <c r="BY181">
        <v>105</v>
      </c>
      <c r="BZ181">
        <v>107</v>
      </c>
      <c r="CA181">
        <v>107</v>
      </c>
      <c r="CB181">
        <v>109</v>
      </c>
      <c r="CC181">
        <v>109</v>
      </c>
      <c r="CD181">
        <v>112</v>
      </c>
      <c r="CE181">
        <v>113</v>
      </c>
      <c r="CF181">
        <v>113</v>
      </c>
      <c r="CG181">
        <v>113</v>
      </c>
      <c r="CH181">
        <v>114</v>
      </c>
      <c r="CI181">
        <v>114</v>
      </c>
      <c r="CJ181">
        <v>114</v>
      </c>
      <c r="CK181">
        <v>114</v>
      </c>
      <c r="CL181">
        <v>114</v>
      </c>
      <c r="CM181">
        <v>114</v>
      </c>
      <c r="CN181">
        <v>115</v>
      </c>
      <c r="CO181">
        <v>115</v>
      </c>
      <c r="CP181">
        <v>115</v>
      </c>
      <c r="CQ181">
        <v>115</v>
      </c>
      <c r="CR181">
        <v>115</v>
      </c>
      <c r="CS181">
        <v>115</v>
      </c>
      <c r="CT181">
        <v>116</v>
      </c>
      <c r="CU181">
        <v>116</v>
      </c>
      <c r="CV181">
        <v>116</v>
      </c>
      <c r="CW181">
        <v>116</v>
      </c>
      <c r="CX181">
        <v>116</v>
      </c>
      <c r="CY181">
        <v>116</v>
      </c>
      <c r="CZ181">
        <v>116</v>
      </c>
      <c r="DA181">
        <v>116</v>
      </c>
      <c r="DB181">
        <v>116</v>
      </c>
      <c r="DC181">
        <v>116</v>
      </c>
      <c r="DD181">
        <v>116</v>
      </c>
      <c r="DE181">
        <v>116</v>
      </c>
      <c r="DF181">
        <v>116</v>
      </c>
      <c r="DG181">
        <v>116</v>
      </c>
      <c r="DH181">
        <v>116</v>
      </c>
      <c r="DI181">
        <v>116</v>
      </c>
      <c r="DJ181">
        <v>116</v>
      </c>
      <c r="DK181">
        <v>116</v>
      </c>
      <c r="DL181">
        <v>116</v>
      </c>
      <c r="DM181">
        <v>116</v>
      </c>
      <c r="DN181">
        <v>116</v>
      </c>
      <c r="DO181">
        <v>116</v>
      </c>
      <c r="DP181">
        <v>116</v>
      </c>
      <c r="DQ181">
        <v>116</v>
      </c>
      <c r="DR181">
        <v>116</v>
      </c>
      <c r="DS181">
        <v>116</v>
      </c>
      <c r="DT181">
        <v>116</v>
      </c>
      <c r="DU181">
        <v>116</v>
      </c>
      <c r="DV181">
        <v>116</v>
      </c>
      <c r="DW181">
        <v>116</v>
      </c>
      <c r="DX181">
        <v>116</v>
      </c>
      <c r="DY181">
        <v>116</v>
      </c>
      <c r="DZ181">
        <v>116</v>
      </c>
      <c r="EA181">
        <v>117</v>
      </c>
      <c r="EB181">
        <v>117</v>
      </c>
      <c r="EC181">
        <v>117</v>
      </c>
      <c r="ED181">
        <v>117</v>
      </c>
      <c r="EE181">
        <v>117</v>
      </c>
      <c r="EF181">
        <v>117</v>
      </c>
      <c r="EG181">
        <v>117</v>
      </c>
      <c r="EH181">
        <v>117</v>
      </c>
      <c r="EI181">
        <v>117</v>
      </c>
      <c r="EJ181">
        <v>117</v>
      </c>
      <c r="EK181">
        <v>117</v>
      </c>
      <c r="EL181">
        <v>117</v>
      </c>
      <c r="EM181">
        <v>117</v>
      </c>
      <c r="EN181">
        <v>117</v>
      </c>
      <c r="EO181">
        <v>117</v>
      </c>
      <c r="EP181">
        <v>123</v>
      </c>
      <c r="EQ181">
        <v>123</v>
      </c>
      <c r="ER181">
        <v>123</v>
      </c>
      <c r="ES181">
        <v>123</v>
      </c>
      <c r="ET181">
        <v>123</v>
      </c>
      <c r="EU181">
        <v>123</v>
      </c>
      <c r="EV181">
        <v>123</v>
      </c>
      <c r="EW181">
        <v>123</v>
      </c>
      <c r="EX181">
        <v>123</v>
      </c>
      <c r="EY181">
        <v>123</v>
      </c>
      <c r="EZ181">
        <v>123</v>
      </c>
      <c r="FA181">
        <v>123</v>
      </c>
      <c r="FB181">
        <v>124</v>
      </c>
      <c r="FC181">
        <v>126</v>
      </c>
      <c r="FD181">
        <v>126</v>
      </c>
      <c r="FE181">
        <v>126</v>
      </c>
      <c r="FF181">
        <v>130</v>
      </c>
      <c r="FG181">
        <v>130</v>
      </c>
      <c r="FH181">
        <v>130</v>
      </c>
      <c r="FI181">
        <v>130</v>
      </c>
      <c r="FJ181">
        <v>130</v>
      </c>
      <c r="FK181">
        <v>133</v>
      </c>
      <c r="FL181">
        <v>133</v>
      </c>
      <c r="FM181">
        <v>133</v>
      </c>
      <c r="FN181">
        <v>133</v>
      </c>
      <c r="FO181">
        <v>133</v>
      </c>
      <c r="FP181">
        <v>133</v>
      </c>
      <c r="FQ181">
        <v>133</v>
      </c>
      <c r="FR181">
        <v>133</v>
      </c>
      <c r="FS181">
        <v>133</v>
      </c>
      <c r="FT181">
        <v>133</v>
      </c>
      <c r="FU181">
        <v>133</v>
      </c>
      <c r="FV181">
        <v>133</v>
      </c>
      <c r="FW181">
        <v>136</v>
      </c>
      <c r="FX181">
        <v>137</v>
      </c>
      <c r="FY181">
        <v>137</v>
      </c>
      <c r="FZ181">
        <v>137</v>
      </c>
      <c r="GA181">
        <v>139</v>
      </c>
      <c r="GB181">
        <v>141</v>
      </c>
      <c r="GC181">
        <v>141</v>
      </c>
      <c r="GD181">
        <v>142</v>
      </c>
      <c r="GE181">
        <v>147</v>
      </c>
      <c r="GF181">
        <v>147</v>
      </c>
      <c r="GG181">
        <v>148</v>
      </c>
      <c r="GH181">
        <v>153</v>
      </c>
      <c r="GI181">
        <v>156</v>
      </c>
      <c r="GJ181">
        <v>164</v>
      </c>
      <c r="GK181">
        <v>169</v>
      </c>
      <c r="GL181">
        <v>173</v>
      </c>
      <c r="GM181">
        <v>182</v>
      </c>
      <c r="GN181">
        <v>182</v>
      </c>
      <c r="GO181">
        <v>194</v>
      </c>
      <c r="GP181">
        <v>199</v>
      </c>
      <c r="GQ181">
        <v>210</v>
      </c>
      <c r="GR181">
        <v>225</v>
      </c>
      <c r="GS181">
        <v>275</v>
      </c>
      <c r="GT181">
        <v>279</v>
      </c>
      <c r="GU181">
        <v>281</v>
      </c>
      <c r="GV181">
        <v>300</v>
      </c>
      <c r="GW181">
        <v>326</v>
      </c>
      <c r="GX181">
        <v>404</v>
      </c>
      <c r="GY181">
        <v>426</v>
      </c>
      <c r="GZ181">
        <v>497</v>
      </c>
      <c r="HA181">
        <v>552</v>
      </c>
      <c r="HB181">
        <v>588</v>
      </c>
      <c r="HC181">
        <v>629</v>
      </c>
      <c r="HD181">
        <v>686</v>
      </c>
      <c r="HE181">
        <v>767</v>
      </c>
      <c r="HF181">
        <v>864</v>
      </c>
      <c r="HG181">
        <v>930</v>
      </c>
      <c r="HH181">
        <v>1007</v>
      </c>
      <c r="HI181">
        <v>1099</v>
      </c>
      <c r="HJ181">
        <v>1252</v>
      </c>
      <c r="HK181">
        <v>1411</v>
      </c>
      <c r="HL181">
        <v>1429</v>
      </c>
      <c r="HM181">
        <v>1554</v>
      </c>
      <c r="HN181">
        <v>1645</v>
      </c>
      <c r="HO181">
        <v>1683</v>
      </c>
      <c r="HP181">
        <v>1759</v>
      </c>
      <c r="HQ181">
        <v>1797</v>
      </c>
      <c r="HR181">
        <v>1920</v>
      </c>
      <c r="HS181">
        <v>1984</v>
      </c>
      <c r="HT181">
        <v>2040</v>
      </c>
      <c r="HU181">
        <v>2230</v>
      </c>
      <c r="HV181">
        <v>2250</v>
      </c>
      <c r="HW181">
        <v>2277</v>
      </c>
      <c r="HX181">
        <v>2391</v>
      </c>
      <c r="HY181">
        <v>2588</v>
      </c>
      <c r="HZ181">
        <v>2698</v>
      </c>
      <c r="IA181">
        <v>2825</v>
      </c>
      <c r="IB181">
        <v>2993</v>
      </c>
      <c r="IC181">
        <v>3042</v>
      </c>
      <c r="ID181">
        <v>3141</v>
      </c>
      <c r="IE181">
        <v>3223</v>
      </c>
      <c r="IF181">
        <v>3327</v>
      </c>
      <c r="IG181">
        <v>3434</v>
      </c>
      <c r="IH181">
        <v>3651</v>
      </c>
      <c r="II181">
        <v>3853</v>
      </c>
      <c r="IJ181">
        <v>3901</v>
      </c>
      <c r="IK181">
        <v>3945</v>
      </c>
      <c r="IL181">
        <v>4026</v>
      </c>
      <c r="IM181">
        <v>4136</v>
      </c>
      <c r="IN181">
        <v>4235</v>
      </c>
      <c r="IO181">
        <v>4277</v>
      </c>
      <c r="IP181">
        <v>4312</v>
      </c>
      <c r="IQ181">
        <v>4362</v>
      </c>
      <c r="IR181">
        <v>4386</v>
      </c>
      <c r="IS181">
        <v>4463</v>
      </c>
      <c r="IT181">
        <v>4531</v>
      </c>
      <c r="IU181">
        <v>4570</v>
      </c>
      <c r="IV181">
        <v>4629</v>
      </c>
      <c r="IW181">
        <v>4715</v>
      </c>
      <c r="IX181">
        <v>4763</v>
      </c>
      <c r="IY181">
        <v>4767</v>
      </c>
      <c r="IZ181">
        <v>4846</v>
      </c>
      <c r="JA181">
        <v>4887</v>
      </c>
      <c r="JB181">
        <v>4963</v>
      </c>
      <c r="JC181">
        <v>5021</v>
      </c>
      <c r="JD181">
        <v>5043</v>
      </c>
      <c r="JE181">
        <v>5043</v>
      </c>
      <c r="JF181">
        <v>5116</v>
      </c>
      <c r="JG181">
        <v>5127</v>
      </c>
      <c r="JH181">
        <v>5154</v>
      </c>
      <c r="JI181">
        <v>5194</v>
      </c>
      <c r="JJ181">
        <v>5241</v>
      </c>
      <c r="JK181">
        <v>5281</v>
      </c>
      <c r="JL181">
        <v>5297</v>
      </c>
      <c r="JM181">
        <v>5298</v>
      </c>
      <c r="JN181">
        <v>5333</v>
      </c>
      <c r="JO181">
        <v>5392</v>
      </c>
      <c r="JP181">
        <v>5446</v>
      </c>
      <c r="JQ181">
        <v>5487</v>
      </c>
      <c r="JR181">
        <v>5503</v>
      </c>
      <c r="JS181">
        <v>5511</v>
      </c>
      <c r="JT181">
        <v>5535</v>
      </c>
      <c r="JU181">
        <v>5568</v>
      </c>
      <c r="JV181">
        <v>5594</v>
      </c>
      <c r="JW181">
        <v>5636</v>
      </c>
      <c r="JX181">
        <v>5668</v>
      </c>
      <c r="JY181">
        <v>5692</v>
      </c>
      <c r="JZ181">
        <v>5704</v>
      </c>
      <c r="KA181">
        <v>5704</v>
      </c>
      <c r="KB181">
        <v>5754</v>
      </c>
      <c r="KC181">
        <v>5764</v>
      </c>
      <c r="KD181">
        <v>5774</v>
      </c>
      <c r="KE181">
        <v>5798</v>
      </c>
      <c r="KF181">
        <v>5838</v>
      </c>
      <c r="KG181">
        <v>5849</v>
      </c>
      <c r="KH181">
        <v>5849</v>
      </c>
      <c r="KI181">
        <v>5880</v>
      </c>
      <c r="KJ181">
        <v>5904</v>
      </c>
      <c r="KK181">
        <v>5930</v>
      </c>
      <c r="KL181">
        <v>5980</v>
      </c>
      <c r="KM181">
        <v>6077</v>
      </c>
      <c r="KN181">
        <v>6080</v>
      </c>
      <c r="KO181">
        <v>6096</v>
      </c>
      <c r="KP181">
        <v>6135</v>
      </c>
      <c r="KQ181">
        <v>6180</v>
      </c>
      <c r="KR181">
        <v>6233</v>
      </c>
      <c r="KS181">
        <v>6261</v>
      </c>
      <c r="KT181">
        <v>6324</v>
      </c>
      <c r="KU181">
        <v>6450</v>
      </c>
      <c r="KV181">
        <v>6475</v>
      </c>
      <c r="KW181">
        <v>6488</v>
      </c>
      <c r="KX181">
        <v>6503</v>
      </c>
      <c r="KY181">
        <v>6570</v>
      </c>
      <c r="KZ181">
        <v>6586</v>
      </c>
      <c r="LA181">
        <v>6630</v>
      </c>
      <c r="LB181">
        <v>6660</v>
      </c>
      <c r="LC181">
        <v>6669</v>
      </c>
      <c r="LD181">
        <v>6685</v>
      </c>
      <c r="LE181">
        <v>6704</v>
      </c>
      <c r="LF181">
        <v>6725</v>
      </c>
      <c r="LG181">
        <v>6735</v>
      </c>
      <c r="LH181">
        <v>6751</v>
      </c>
      <c r="LI181">
        <v>6767</v>
      </c>
      <c r="LJ181">
        <v>6775</v>
      </c>
      <c r="LK181">
        <v>6782</v>
      </c>
      <c r="LL181">
        <v>6808</v>
      </c>
      <c r="LM181">
        <v>6833</v>
      </c>
      <c r="LN181">
        <v>6852</v>
      </c>
      <c r="LO181">
        <v>6864</v>
      </c>
      <c r="LP181">
        <v>6879</v>
      </c>
      <c r="LQ181">
        <v>6885</v>
      </c>
      <c r="LR181">
        <v>6900</v>
      </c>
      <c r="LS181">
        <v>6917</v>
      </c>
      <c r="LT181">
        <v>6940</v>
      </c>
      <c r="LU181">
        <v>6955</v>
      </c>
      <c r="LV181">
        <v>6974</v>
      </c>
      <c r="LW181">
        <v>7000</v>
      </c>
      <c r="LX181">
        <v>7012</v>
      </c>
      <c r="LY181">
        <v>7024</v>
      </c>
      <c r="LZ181">
        <v>7071</v>
      </c>
      <c r="MA181">
        <v>7089</v>
      </c>
      <c r="MB181">
        <v>7097</v>
      </c>
      <c r="MC181">
        <v>7104</v>
      </c>
      <c r="MD181">
        <v>7112</v>
      </c>
      <c r="ME181">
        <v>7115</v>
      </c>
      <c r="MF181">
        <v>7127</v>
      </c>
      <c r="MG181">
        <v>7132</v>
      </c>
      <c r="MH181">
        <v>7150</v>
      </c>
      <c r="MI181">
        <v>7158</v>
      </c>
      <c r="MJ181">
        <v>7162</v>
      </c>
      <c r="MK181">
        <v>7168</v>
      </c>
      <c r="ML181">
        <v>7178</v>
      </c>
      <c r="MM181">
        <v>7186</v>
      </c>
      <c r="MN181">
        <v>7196</v>
      </c>
      <c r="MO181">
        <v>7210</v>
      </c>
      <c r="MP181">
        <v>7219</v>
      </c>
      <c r="MQ181">
        <v>7244</v>
      </c>
      <c r="MR181">
        <v>7265</v>
      </c>
      <c r="MS181">
        <v>7273</v>
      </c>
      <c r="MT181">
        <v>7286</v>
      </c>
      <c r="MU181">
        <v>7305</v>
      </c>
      <c r="MV181">
        <v>7320</v>
      </c>
      <c r="MW181">
        <v>7343</v>
      </c>
      <c r="MX181">
        <v>7370</v>
      </c>
      <c r="MY181">
        <v>7393</v>
      </c>
      <c r="MZ181">
        <v>7399</v>
      </c>
      <c r="NA181">
        <v>7415</v>
      </c>
      <c r="NB181">
        <v>7430</v>
      </c>
      <c r="NC181">
        <v>7450</v>
      </c>
      <c r="ND181">
        <v>7456</v>
      </c>
      <c r="NE181">
        <v>7462</v>
      </c>
      <c r="NF181">
        <v>7473</v>
      </c>
      <c r="NG181">
        <v>7490</v>
      </c>
      <c r="NH181">
        <v>7496</v>
      </c>
      <c r="NI181">
        <v>7509</v>
      </c>
      <c r="NJ181">
        <v>7520</v>
      </c>
      <c r="NK181">
        <v>7533</v>
      </c>
      <c r="NL181">
        <v>7542</v>
      </c>
      <c r="NM181">
        <v>7564</v>
      </c>
      <c r="NN181">
        <v>7566</v>
      </c>
      <c r="NO181">
        <v>7578</v>
      </c>
      <c r="NP181">
        <v>7586</v>
      </c>
      <c r="NQ181">
        <v>7607</v>
      </c>
      <c r="NR181">
        <v>7607</v>
      </c>
      <c r="NS181">
        <v>7612</v>
      </c>
      <c r="NT181">
        <v>7616</v>
      </c>
      <c r="NU181">
        <v>7616</v>
      </c>
      <c r="NV181">
        <v>7617</v>
      </c>
      <c r="NW181">
        <v>7631</v>
      </c>
      <c r="NX181">
        <v>7632</v>
      </c>
      <c r="NY181">
        <v>7637</v>
      </c>
      <c r="NZ181">
        <v>7642</v>
      </c>
      <c r="OA181">
        <v>7642</v>
      </c>
      <c r="OB181">
        <v>7646</v>
      </c>
      <c r="OC181">
        <v>7656</v>
      </c>
      <c r="OD181">
        <v>7663</v>
      </c>
      <c r="OE181">
        <v>7666</v>
      </c>
      <c r="OF181">
        <v>7666</v>
      </c>
      <c r="OG181">
        <v>7676</v>
      </c>
      <c r="OH181">
        <v>7680</v>
      </c>
      <c r="OI181">
        <v>7682</v>
      </c>
      <c r="OJ181">
        <v>7686</v>
      </c>
      <c r="OK181">
        <v>7690</v>
      </c>
      <c r="OL181">
        <v>7697</v>
      </c>
      <c r="OM181">
        <v>7704</v>
      </c>
      <c r="ON181">
        <v>7705</v>
      </c>
    </row>
    <row r="182" spans="1:404" x14ac:dyDescent="0.25">
      <c r="A182" t="s">
        <v>3576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1</v>
      </c>
      <c r="AS182">
        <v>1</v>
      </c>
      <c r="AT182">
        <v>1</v>
      </c>
      <c r="AU182">
        <v>1</v>
      </c>
      <c r="AV182">
        <v>2</v>
      </c>
      <c r="AW182">
        <v>2</v>
      </c>
      <c r="AX182">
        <v>5</v>
      </c>
      <c r="AY182">
        <v>7</v>
      </c>
      <c r="AZ182">
        <v>7</v>
      </c>
      <c r="BA182">
        <v>16</v>
      </c>
      <c r="BB182">
        <v>18</v>
      </c>
      <c r="BC182">
        <v>18</v>
      </c>
      <c r="BD182">
        <v>20</v>
      </c>
      <c r="BE182">
        <v>24</v>
      </c>
      <c r="BF182">
        <v>29</v>
      </c>
      <c r="BG182">
        <v>39</v>
      </c>
      <c r="BH182">
        <v>54</v>
      </c>
      <c r="BI182">
        <v>60</v>
      </c>
      <c r="BJ182">
        <v>75</v>
      </c>
      <c r="BK182">
        <v>89</v>
      </c>
      <c r="BL182">
        <v>114</v>
      </c>
      <c r="BM182">
        <v>173</v>
      </c>
      <c r="BN182">
        <v>197</v>
      </c>
      <c r="BO182">
        <v>227</v>
      </c>
      <c r="BP182">
        <v>278</v>
      </c>
      <c r="BQ182">
        <v>312</v>
      </c>
      <c r="BR182">
        <v>312</v>
      </c>
      <c r="BS182">
        <v>394</v>
      </c>
      <c r="BT182">
        <v>423</v>
      </c>
      <c r="BU182">
        <v>455</v>
      </c>
      <c r="BV182">
        <v>495</v>
      </c>
      <c r="BW182">
        <v>553</v>
      </c>
      <c r="BX182">
        <v>574</v>
      </c>
      <c r="BY182">
        <v>596</v>
      </c>
      <c r="BZ182">
        <v>623</v>
      </c>
      <c r="CA182">
        <v>628</v>
      </c>
      <c r="CB182">
        <v>643</v>
      </c>
      <c r="CC182">
        <v>671</v>
      </c>
      <c r="CD182">
        <v>685</v>
      </c>
      <c r="CE182">
        <v>707</v>
      </c>
      <c r="CF182">
        <v>726</v>
      </c>
      <c r="CG182">
        <v>747</v>
      </c>
      <c r="CH182">
        <v>780</v>
      </c>
      <c r="CI182">
        <v>822</v>
      </c>
      <c r="CJ182">
        <v>864</v>
      </c>
      <c r="CK182">
        <v>864</v>
      </c>
      <c r="CL182">
        <v>879</v>
      </c>
      <c r="CM182">
        <v>884</v>
      </c>
      <c r="CN182">
        <v>884</v>
      </c>
      <c r="CO182">
        <v>909</v>
      </c>
      <c r="CP182">
        <v>918</v>
      </c>
      <c r="CQ182">
        <v>922</v>
      </c>
      <c r="CR182">
        <v>939</v>
      </c>
      <c r="CS182">
        <v>949</v>
      </c>
      <c r="CT182">
        <v>967</v>
      </c>
      <c r="CU182">
        <v>975</v>
      </c>
      <c r="CV182">
        <v>980</v>
      </c>
      <c r="CW182">
        <v>994</v>
      </c>
      <c r="CX182">
        <v>998</v>
      </c>
      <c r="CY182">
        <v>1009</v>
      </c>
      <c r="CZ182">
        <v>1013</v>
      </c>
      <c r="DA182">
        <v>1018</v>
      </c>
      <c r="DB182">
        <v>1022</v>
      </c>
      <c r="DC182">
        <v>1025</v>
      </c>
      <c r="DD182">
        <v>1026</v>
      </c>
      <c r="DE182">
        <v>1030</v>
      </c>
      <c r="DF182">
        <v>1032</v>
      </c>
      <c r="DG182">
        <v>1032</v>
      </c>
      <c r="DH182">
        <v>1032</v>
      </c>
      <c r="DI182">
        <v>1032</v>
      </c>
      <c r="DJ182">
        <v>1032</v>
      </c>
      <c r="DK182">
        <v>1032</v>
      </c>
      <c r="DL182">
        <v>1035</v>
      </c>
      <c r="DM182">
        <v>1037</v>
      </c>
      <c r="DN182">
        <v>1037</v>
      </c>
      <c r="DO182">
        <v>1043</v>
      </c>
      <c r="DP182">
        <v>1044</v>
      </c>
      <c r="DQ182">
        <v>1045</v>
      </c>
      <c r="DR182">
        <v>1046</v>
      </c>
      <c r="DS182">
        <v>1048</v>
      </c>
      <c r="DT182">
        <v>1048</v>
      </c>
      <c r="DU182">
        <v>1051</v>
      </c>
      <c r="DV182">
        <v>1051</v>
      </c>
      <c r="DW182">
        <v>1051</v>
      </c>
      <c r="DX182">
        <v>1051</v>
      </c>
      <c r="DY182">
        <v>1068</v>
      </c>
      <c r="DZ182">
        <v>1071</v>
      </c>
      <c r="EA182">
        <v>1076</v>
      </c>
      <c r="EB182">
        <v>1077</v>
      </c>
      <c r="EC182">
        <v>1084</v>
      </c>
      <c r="ED182">
        <v>1086</v>
      </c>
      <c r="EE182">
        <v>1087</v>
      </c>
      <c r="EF182">
        <v>1087</v>
      </c>
      <c r="EG182">
        <v>1087</v>
      </c>
      <c r="EH182">
        <v>1087</v>
      </c>
      <c r="EI182">
        <v>1087</v>
      </c>
      <c r="EJ182">
        <v>1087</v>
      </c>
      <c r="EK182">
        <v>1087</v>
      </c>
      <c r="EL182">
        <v>1087</v>
      </c>
      <c r="EM182">
        <v>1087</v>
      </c>
      <c r="EN182">
        <v>1093</v>
      </c>
      <c r="EO182">
        <v>1094</v>
      </c>
      <c r="EP182">
        <v>1096</v>
      </c>
      <c r="EQ182">
        <v>1110</v>
      </c>
      <c r="ER182">
        <v>1125</v>
      </c>
      <c r="ES182">
        <v>1128</v>
      </c>
      <c r="ET182">
        <v>1132</v>
      </c>
      <c r="EU182">
        <v>1146</v>
      </c>
      <c r="EV182">
        <v>1156</v>
      </c>
      <c r="EW182">
        <v>1157</v>
      </c>
      <c r="EX182">
        <v>1159</v>
      </c>
      <c r="EY182">
        <v>1159</v>
      </c>
      <c r="EZ182">
        <v>1160</v>
      </c>
      <c r="FA182">
        <v>1162</v>
      </c>
      <c r="FB182">
        <v>1164</v>
      </c>
      <c r="FC182">
        <v>1168</v>
      </c>
      <c r="FD182">
        <v>1169</v>
      </c>
      <c r="FE182">
        <v>1172</v>
      </c>
      <c r="FF182">
        <v>1174</v>
      </c>
      <c r="FG182">
        <v>1175</v>
      </c>
      <c r="FH182">
        <v>1178</v>
      </c>
      <c r="FI182">
        <v>1181</v>
      </c>
      <c r="FJ182">
        <v>1186</v>
      </c>
      <c r="FK182">
        <v>1188</v>
      </c>
      <c r="FL182">
        <v>1199</v>
      </c>
      <c r="FM182">
        <v>1205</v>
      </c>
      <c r="FN182">
        <v>1221</v>
      </c>
      <c r="FO182">
        <v>1231</v>
      </c>
      <c r="FP182">
        <v>1240</v>
      </c>
      <c r="FQ182">
        <v>1245</v>
      </c>
      <c r="FR182">
        <v>1263</v>
      </c>
      <c r="FS182">
        <v>1302</v>
      </c>
      <c r="FT182">
        <v>1306</v>
      </c>
      <c r="FU182">
        <v>1319</v>
      </c>
      <c r="FV182">
        <v>1327</v>
      </c>
      <c r="FW182">
        <v>1336</v>
      </c>
      <c r="FX182">
        <v>1348</v>
      </c>
      <c r="FY182">
        <v>1374</v>
      </c>
      <c r="FZ182">
        <v>1381</v>
      </c>
      <c r="GA182">
        <v>1389</v>
      </c>
      <c r="GB182">
        <v>1394</v>
      </c>
      <c r="GC182">
        <v>1406</v>
      </c>
      <c r="GD182">
        <v>1425</v>
      </c>
      <c r="GE182">
        <v>1443</v>
      </c>
      <c r="GF182">
        <v>1452</v>
      </c>
      <c r="GG182">
        <v>1455</v>
      </c>
      <c r="GH182">
        <v>1468</v>
      </c>
      <c r="GI182">
        <v>1488</v>
      </c>
      <c r="GJ182">
        <v>1514</v>
      </c>
      <c r="GK182">
        <v>1535</v>
      </c>
      <c r="GL182">
        <v>1552</v>
      </c>
      <c r="GM182">
        <v>1561</v>
      </c>
      <c r="GN182">
        <v>1565</v>
      </c>
      <c r="GO182">
        <v>1584</v>
      </c>
      <c r="GP182">
        <v>1601</v>
      </c>
      <c r="GQ182">
        <v>1642</v>
      </c>
      <c r="GR182">
        <v>1656</v>
      </c>
      <c r="GS182">
        <v>1678</v>
      </c>
      <c r="GT182">
        <v>1697</v>
      </c>
      <c r="GU182">
        <v>1717</v>
      </c>
      <c r="GV182">
        <v>1738</v>
      </c>
      <c r="GW182">
        <v>1780</v>
      </c>
      <c r="GX182">
        <v>1847</v>
      </c>
      <c r="GY182">
        <v>1903</v>
      </c>
      <c r="GZ182">
        <v>2023</v>
      </c>
      <c r="HA182">
        <v>2107</v>
      </c>
      <c r="HB182">
        <v>2185</v>
      </c>
      <c r="HC182">
        <v>2314</v>
      </c>
      <c r="HD182">
        <v>2427</v>
      </c>
      <c r="HE182">
        <v>2543</v>
      </c>
      <c r="HF182">
        <v>2607</v>
      </c>
      <c r="HG182">
        <v>2738</v>
      </c>
      <c r="HH182">
        <v>2818</v>
      </c>
      <c r="HI182">
        <v>2893</v>
      </c>
      <c r="HJ182">
        <v>3069</v>
      </c>
      <c r="HK182">
        <v>3206</v>
      </c>
      <c r="HL182">
        <v>3323</v>
      </c>
      <c r="HM182">
        <v>3461</v>
      </c>
      <c r="HN182">
        <v>3572</v>
      </c>
      <c r="HO182">
        <v>3685</v>
      </c>
      <c r="HP182">
        <v>3803</v>
      </c>
      <c r="HQ182">
        <v>3963</v>
      </c>
      <c r="HR182">
        <v>4196</v>
      </c>
      <c r="HS182">
        <v>4394</v>
      </c>
      <c r="HT182">
        <v>4542</v>
      </c>
      <c r="HU182">
        <v>4776</v>
      </c>
      <c r="HV182">
        <v>5041</v>
      </c>
      <c r="HW182">
        <v>5124</v>
      </c>
      <c r="HX182">
        <v>5417</v>
      </c>
      <c r="HY182">
        <v>5417</v>
      </c>
      <c r="HZ182">
        <v>5882</v>
      </c>
      <c r="IA182">
        <v>6259</v>
      </c>
      <c r="IB182">
        <v>6635</v>
      </c>
      <c r="IC182">
        <v>6635</v>
      </c>
      <c r="ID182">
        <v>7382</v>
      </c>
      <c r="IE182">
        <v>7623</v>
      </c>
      <c r="IF182">
        <v>8100</v>
      </c>
      <c r="IG182">
        <v>8570</v>
      </c>
      <c r="IH182">
        <v>8570</v>
      </c>
      <c r="II182">
        <v>9110</v>
      </c>
      <c r="IJ182">
        <v>10732</v>
      </c>
      <c r="IK182">
        <v>11260</v>
      </c>
      <c r="IL182">
        <v>11260</v>
      </c>
      <c r="IM182">
        <v>12479</v>
      </c>
      <c r="IN182">
        <v>13305</v>
      </c>
      <c r="IO182">
        <v>14392</v>
      </c>
      <c r="IP182">
        <v>14392</v>
      </c>
      <c r="IQ182">
        <v>16114</v>
      </c>
      <c r="IR182">
        <v>16114</v>
      </c>
      <c r="IS182">
        <v>17405</v>
      </c>
      <c r="IT182">
        <v>18413</v>
      </c>
      <c r="IU182">
        <v>18413</v>
      </c>
      <c r="IV182">
        <v>19721</v>
      </c>
      <c r="IW182">
        <v>20944</v>
      </c>
      <c r="IX182">
        <v>22230</v>
      </c>
      <c r="IY182">
        <v>22230</v>
      </c>
      <c r="IZ182">
        <v>22230</v>
      </c>
      <c r="JA182">
        <v>24542</v>
      </c>
      <c r="JB182">
        <v>26899</v>
      </c>
      <c r="JC182">
        <v>26899</v>
      </c>
      <c r="JD182">
        <v>31259</v>
      </c>
      <c r="JE182">
        <v>32556</v>
      </c>
      <c r="JF182">
        <v>32556</v>
      </c>
      <c r="JG182">
        <v>32556</v>
      </c>
      <c r="JH182">
        <v>34790</v>
      </c>
      <c r="JI182">
        <v>34790</v>
      </c>
      <c r="JJ182">
        <v>34790</v>
      </c>
      <c r="JK182">
        <v>40542</v>
      </c>
      <c r="JL182">
        <v>40542</v>
      </c>
      <c r="JM182">
        <v>42727</v>
      </c>
      <c r="JN182">
        <v>44450</v>
      </c>
      <c r="JO182">
        <v>45892</v>
      </c>
      <c r="JP182">
        <v>45892</v>
      </c>
      <c r="JQ182">
        <v>47214</v>
      </c>
      <c r="JR182">
        <v>48799</v>
      </c>
      <c r="JS182">
        <v>48799</v>
      </c>
      <c r="JT182">
        <v>52399</v>
      </c>
      <c r="JU182">
        <v>52399</v>
      </c>
      <c r="JV182">
        <v>54278</v>
      </c>
      <c r="JW182">
        <v>54278</v>
      </c>
      <c r="JX182">
        <v>58029</v>
      </c>
      <c r="JY182">
        <v>59813</v>
      </c>
      <c r="JZ182">
        <v>61115</v>
      </c>
      <c r="KA182">
        <v>61906</v>
      </c>
      <c r="KB182">
        <v>63126</v>
      </c>
      <c r="KC182">
        <v>64363</v>
      </c>
      <c r="KD182">
        <v>66334</v>
      </c>
      <c r="KE182">
        <v>66334</v>
      </c>
      <c r="KF182">
        <v>69543</v>
      </c>
      <c r="KG182">
        <v>71119</v>
      </c>
      <c r="KH182">
        <v>71569</v>
      </c>
      <c r="KI182">
        <v>72993</v>
      </c>
      <c r="KJ182">
        <v>74522</v>
      </c>
      <c r="KK182">
        <v>76106</v>
      </c>
      <c r="KL182">
        <v>77668</v>
      </c>
      <c r="KM182">
        <v>79339</v>
      </c>
      <c r="KN182">
        <v>80404</v>
      </c>
      <c r="KO182">
        <v>81003</v>
      </c>
      <c r="KP182">
        <v>81723</v>
      </c>
      <c r="KQ182">
        <v>83772</v>
      </c>
      <c r="KR182">
        <v>83772</v>
      </c>
      <c r="KS182">
        <v>86265</v>
      </c>
      <c r="KT182">
        <v>87471</v>
      </c>
      <c r="KU182">
        <v>88711</v>
      </c>
      <c r="KV182">
        <v>89196</v>
      </c>
      <c r="KW182">
        <v>90213</v>
      </c>
      <c r="KX182">
        <v>91307</v>
      </c>
      <c r="KY182">
        <v>92475</v>
      </c>
      <c r="KZ182">
        <v>93770</v>
      </c>
      <c r="LA182">
        <v>94980</v>
      </c>
      <c r="LB182">
        <v>96251</v>
      </c>
      <c r="LC182">
        <v>96769</v>
      </c>
      <c r="LD182">
        <v>96769</v>
      </c>
      <c r="LE182">
        <v>99280</v>
      </c>
      <c r="LF182">
        <v>99280</v>
      </c>
      <c r="LG182">
        <v>101900</v>
      </c>
      <c r="LH182">
        <v>102991</v>
      </c>
      <c r="LI182">
        <v>104002</v>
      </c>
      <c r="LJ182">
        <v>104329</v>
      </c>
      <c r="LK182">
        <v>105445</v>
      </c>
      <c r="LL182">
        <v>106856</v>
      </c>
      <c r="LM182">
        <v>107814</v>
      </c>
      <c r="LN182">
        <v>109104</v>
      </c>
      <c r="LO182">
        <v>110393</v>
      </c>
      <c r="LP182">
        <v>111361</v>
      </c>
      <c r="LQ182">
        <v>111361</v>
      </c>
      <c r="LR182">
        <v>113241</v>
      </c>
      <c r="LS182">
        <v>114547</v>
      </c>
      <c r="LT182">
        <v>115966</v>
      </c>
      <c r="LU182">
        <v>117582</v>
      </c>
      <c r="LV182">
        <v>119151</v>
      </c>
      <c r="LW182">
        <v>120687</v>
      </c>
      <c r="LX182">
        <v>121718</v>
      </c>
      <c r="LY182">
        <v>123323</v>
      </c>
      <c r="LZ182">
        <v>125000</v>
      </c>
      <c r="MA182">
        <v>126752</v>
      </c>
      <c r="MB182">
        <v>128578</v>
      </c>
      <c r="MC182">
        <v>130230</v>
      </c>
      <c r="MD182">
        <v>131592</v>
      </c>
      <c r="ME182">
        <v>133204</v>
      </c>
      <c r="MF182">
        <v>134802</v>
      </c>
      <c r="MG182">
        <v>137216</v>
      </c>
      <c r="MH182">
        <v>139140</v>
      </c>
      <c r="MI182">
        <v>140557</v>
      </c>
      <c r="MJ182">
        <v>141979</v>
      </c>
      <c r="MK182">
        <v>143544</v>
      </c>
      <c r="ML182">
        <v>144796</v>
      </c>
      <c r="MM182">
        <v>147061</v>
      </c>
      <c r="MN182">
        <v>149881</v>
      </c>
      <c r="MO182">
        <v>152254</v>
      </c>
      <c r="MP182">
        <v>154903</v>
      </c>
      <c r="MQ182">
        <v>157514</v>
      </c>
      <c r="MR182">
        <v>159276</v>
      </c>
      <c r="MS182">
        <v>162350</v>
      </c>
      <c r="MT182">
        <v>164936</v>
      </c>
      <c r="MU182">
        <v>168568</v>
      </c>
      <c r="MV182">
        <v>170895</v>
      </c>
      <c r="MW182">
        <v>175065</v>
      </c>
      <c r="MX182">
        <v>177231</v>
      </c>
      <c r="MY182">
        <v>180090</v>
      </c>
      <c r="MZ182">
        <v>181885</v>
      </c>
      <c r="NA182">
        <v>184483</v>
      </c>
      <c r="NB182">
        <v>188373</v>
      </c>
      <c r="NC182">
        <v>190884</v>
      </c>
      <c r="ND182">
        <v>193273</v>
      </c>
      <c r="NE182">
        <v>195314</v>
      </c>
      <c r="NF182">
        <v>197373</v>
      </c>
      <c r="NG182">
        <v>198636</v>
      </c>
      <c r="NH182">
        <v>200662</v>
      </c>
      <c r="NI182">
        <v>202323</v>
      </c>
      <c r="NJ182">
        <v>204351</v>
      </c>
      <c r="NK182">
        <v>206030</v>
      </c>
      <c r="NL182">
        <v>207468</v>
      </c>
      <c r="NM182">
        <v>208885</v>
      </c>
      <c r="NN182">
        <v>210045</v>
      </c>
      <c r="NO182">
        <v>211412</v>
      </c>
      <c r="NP182">
        <v>212679</v>
      </c>
      <c r="NQ182">
        <v>213949</v>
      </c>
      <c r="NR182">
        <v>215112</v>
      </c>
      <c r="NS182">
        <v>216176</v>
      </c>
      <c r="NT182">
        <v>217086</v>
      </c>
      <c r="NU182">
        <v>217753</v>
      </c>
      <c r="NV182">
        <v>218564</v>
      </c>
      <c r="NW182">
        <v>219650</v>
      </c>
      <c r="NX182">
        <v>220478</v>
      </c>
      <c r="NY182">
        <v>221455</v>
      </c>
      <c r="NZ182">
        <v>222504</v>
      </c>
      <c r="OA182">
        <v>223244</v>
      </c>
      <c r="OB182">
        <v>223549</v>
      </c>
      <c r="OC182">
        <v>224329</v>
      </c>
      <c r="OD182">
        <v>225116</v>
      </c>
      <c r="OE182">
        <v>226015</v>
      </c>
      <c r="OF182">
        <v>226740</v>
      </c>
      <c r="OG182">
        <v>227643</v>
      </c>
      <c r="OH182">
        <v>228362</v>
      </c>
      <c r="OI182">
        <v>228937</v>
      </c>
      <c r="OJ182">
        <v>229781</v>
      </c>
      <c r="OK182">
        <v>230443</v>
      </c>
      <c r="OL182">
        <v>231298</v>
      </c>
      <c r="OM182">
        <v>231964</v>
      </c>
      <c r="ON182">
        <v>232615</v>
      </c>
    </row>
    <row r="183" spans="1:404" x14ac:dyDescent="0.25">
      <c r="A183" t="s">
        <v>1095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1</v>
      </c>
      <c r="AZ183">
        <v>1</v>
      </c>
      <c r="BA183">
        <v>5</v>
      </c>
      <c r="BB183">
        <v>5</v>
      </c>
      <c r="BC183">
        <v>6</v>
      </c>
      <c r="BD183">
        <v>18</v>
      </c>
      <c r="BE183">
        <v>47</v>
      </c>
      <c r="BF183">
        <v>98</v>
      </c>
      <c r="BG183">
        <v>192</v>
      </c>
      <c r="BH183">
        <v>359</v>
      </c>
      <c r="BI183">
        <v>670</v>
      </c>
      <c r="BJ183">
        <v>1236</v>
      </c>
      <c r="BK183">
        <v>1529</v>
      </c>
      <c r="BL183">
        <v>1872</v>
      </c>
      <c r="BM183">
        <v>2433</v>
      </c>
      <c r="BN183">
        <v>3629</v>
      </c>
      <c r="BO183">
        <v>5698</v>
      </c>
      <c r="BP183">
        <v>7402</v>
      </c>
      <c r="BQ183">
        <v>9217</v>
      </c>
      <c r="BR183">
        <v>10827</v>
      </c>
      <c r="BS183">
        <v>13531</v>
      </c>
      <c r="BT183">
        <v>15679</v>
      </c>
      <c r="BU183">
        <v>18135</v>
      </c>
      <c r="BV183">
        <v>20921</v>
      </c>
      <c r="BW183">
        <v>23934</v>
      </c>
      <c r="BX183">
        <v>27069</v>
      </c>
      <c r="BY183">
        <v>30217</v>
      </c>
      <c r="BZ183">
        <v>34109</v>
      </c>
      <c r="CA183">
        <v>38226</v>
      </c>
      <c r="CB183">
        <v>42282</v>
      </c>
      <c r="CC183">
        <v>47029</v>
      </c>
      <c r="CD183">
        <v>52167</v>
      </c>
      <c r="CE183">
        <v>56956</v>
      </c>
      <c r="CF183">
        <v>61049</v>
      </c>
      <c r="CG183">
        <v>65111</v>
      </c>
      <c r="CH183">
        <v>69392</v>
      </c>
      <c r="CI183">
        <v>74193</v>
      </c>
      <c r="CJ183">
        <v>78546</v>
      </c>
      <c r="CK183">
        <v>82329</v>
      </c>
      <c r="CL183">
        <v>86306</v>
      </c>
      <c r="CM183">
        <v>90980</v>
      </c>
      <c r="CN183">
        <v>95591</v>
      </c>
      <c r="CO183">
        <v>98674</v>
      </c>
      <c r="CP183">
        <v>101790</v>
      </c>
      <c r="CQ183">
        <v>104912</v>
      </c>
      <c r="CR183">
        <v>107773</v>
      </c>
      <c r="CS183">
        <v>110130</v>
      </c>
      <c r="CT183">
        <v>112261</v>
      </c>
      <c r="CU183">
        <v>114653</v>
      </c>
      <c r="CV183">
        <v>117589</v>
      </c>
      <c r="CW183">
        <v>120204</v>
      </c>
      <c r="CX183">
        <v>122392</v>
      </c>
      <c r="CY183">
        <v>124375</v>
      </c>
      <c r="CZ183">
        <v>126045</v>
      </c>
      <c r="DA183">
        <v>127659</v>
      </c>
      <c r="DB183">
        <v>129491</v>
      </c>
      <c r="DC183">
        <v>131744</v>
      </c>
      <c r="DD183">
        <v>133721</v>
      </c>
      <c r="DE183">
        <v>135569</v>
      </c>
      <c r="DF183">
        <v>137115</v>
      </c>
      <c r="DG183">
        <v>138657</v>
      </c>
      <c r="DH183">
        <v>139771</v>
      </c>
      <c r="DI183">
        <v>141475</v>
      </c>
      <c r="DJ183">
        <v>143114</v>
      </c>
      <c r="DK183">
        <v>144749</v>
      </c>
      <c r="DL183">
        <v>146457</v>
      </c>
      <c r="DM183">
        <v>148067</v>
      </c>
      <c r="DN183">
        <v>149435</v>
      </c>
      <c r="DO183">
        <v>150593</v>
      </c>
      <c r="DP183">
        <v>151615</v>
      </c>
      <c r="DQ183">
        <v>152587</v>
      </c>
      <c r="DR183">
        <v>153548</v>
      </c>
      <c r="DS183">
        <v>154500</v>
      </c>
      <c r="DT183">
        <v>155686</v>
      </c>
      <c r="DU183">
        <v>156827</v>
      </c>
      <c r="DV183">
        <v>157814</v>
      </c>
      <c r="DW183">
        <v>158762</v>
      </c>
      <c r="DX183">
        <v>159797</v>
      </c>
      <c r="DY183">
        <v>160979</v>
      </c>
      <c r="DZ183">
        <v>162120</v>
      </c>
      <c r="EA183">
        <v>163103</v>
      </c>
      <c r="EB183">
        <v>163942</v>
      </c>
      <c r="EC183">
        <v>164769</v>
      </c>
      <c r="ED183">
        <v>165555</v>
      </c>
      <c r="EE183">
        <v>166422</v>
      </c>
      <c r="EF183">
        <v>167410</v>
      </c>
      <c r="EG183">
        <v>168340</v>
      </c>
      <c r="EH183">
        <v>169218</v>
      </c>
      <c r="EI183">
        <v>170132</v>
      </c>
      <c r="EJ183">
        <v>171121</v>
      </c>
      <c r="EK183">
        <v>172114</v>
      </c>
      <c r="EL183">
        <v>173036</v>
      </c>
      <c r="EM183">
        <v>174023</v>
      </c>
      <c r="EN183">
        <v>175218</v>
      </c>
      <c r="EO183">
        <v>176677</v>
      </c>
      <c r="EP183">
        <v>178239</v>
      </c>
      <c r="EQ183">
        <v>179831</v>
      </c>
      <c r="ER183">
        <v>181298</v>
      </c>
      <c r="ES183">
        <v>182727</v>
      </c>
      <c r="ET183">
        <v>184031</v>
      </c>
      <c r="EU183">
        <v>185245</v>
      </c>
      <c r="EV183">
        <v>186493</v>
      </c>
      <c r="EW183">
        <v>187685</v>
      </c>
      <c r="EX183">
        <v>188897</v>
      </c>
      <c r="EY183">
        <v>190165</v>
      </c>
      <c r="EZ183">
        <v>191657</v>
      </c>
      <c r="FA183">
        <v>193115</v>
      </c>
      <c r="FB183">
        <v>194511</v>
      </c>
      <c r="FC183">
        <v>195883</v>
      </c>
      <c r="FD183">
        <v>197239</v>
      </c>
      <c r="FE183">
        <v>198613</v>
      </c>
      <c r="FF183">
        <v>199906</v>
      </c>
      <c r="FG183">
        <v>201098</v>
      </c>
      <c r="FH183">
        <v>202284</v>
      </c>
      <c r="FI183">
        <v>203456</v>
      </c>
      <c r="FJ183">
        <v>204610</v>
      </c>
      <c r="FK183">
        <v>205758</v>
      </c>
      <c r="FL183">
        <v>206844</v>
      </c>
      <c r="FM183">
        <v>207897</v>
      </c>
      <c r="FN183">
        <v>208938</v>
      </c>
      <c r="FO183">
        <v>209962</v>
      </c>
      <c r="FP183">
        <v>210965</v>
      </c>
      <c r="FQ183">
        <v>211981</v>
      </c>
      <c r="FR183">
        <v>212993</v>
      </c>
      <c r="FS183">
        <v>214001</v>
      </c>
      <c r="FT183">
        <v>214993</v>
      </c>
      <c r="FU183">
        <v>215940</v>
      </c>
      <c r="FV183">
        <v>216873</v>
      </c>
      <c r="FW183">
        <v>217799</v>
      </c>
      <c r="FX183">
        <v>218717</v>
      </c>
      <c r="FY183">
        <v>219641</v>
      </c>
      <c r="FZ183">
        <v>220572</v>
      </c>
      <c r="GA183">
        <v>221500</v>
      </c>
      <c r="GB183">
        <v>222402</v>
      </c>
      <c r="GC183">
        <v>223315</v>
      </c>
      <c r="GD183">
        <v>224252</v>
      </c>
      <c r="GE183">
        <v>225173</v>
      </c>
      <c r="GF183">
        <v>226100</v>
      </c>
      <c r="GG183">
        <v>227019</v>
      </c>
      <c r="GH183">
        <v>227982</v>
      </c>
      <c r="GI183">
        <v>228924</v>
      </c>
      <c r="GJ183">
        <v>229891</v>
      </c>
      <c r="GK183">
        <v>230873</v>
      </c>
      <c r="GL183">
        <v>231869</v>
      </c>
      <c r="GM183">
        <v>232856</v>
      </c>
      <c r="GN183">
        <v>233851</v>
      </c>
      <c r="GO183">
        <v>234934</v>
      </c>
      <c r="GP183">
        <v>236112</v>
      </c>
      <c r="GQ183">
        <v>237265</v>
      </c>
      <c r="GR183">
        <v>238450</v>
      </c>
      <c r="GS183">
        <v>239622</v>
      </c>
      <c r="GT183">
        <v>240804</v>
      </c>
      <c r="GU183">
        <v>241997</v>
      </c>
      <c r="GV183">
        <v>243180</v>
      </c>
      <c r="GW183">
        <v>244392</v>
      </c>
      <c r="GX183">
        <v>245635</v>
      </c>
      <c r="GY183">
        <v>246861</v>
      </c>
      <c r="GZ183">
        <v>248117</v>
      </c>
      <c r="HA183">
        <v>249309</v>
      </c>
      <c r="HB183">
        <v>250542</v>
      </c>
      <c r="HC183">
        <v>251805</v>
      </c>
      <c r="HD183">
        <v>253108</v>
      </c>
      <c r="HE183">
        <v>254520</v>
      </c>
      <c r="HF183">
        <v>255723</v>
      </c>
      <c r="HG183">
        <v>257032</v>
      </c>
      <c r="HH183">
        <v>258249</v>
      </c>
      <c r="HI183">
        <v>259692</v>
      </c>
      <c r="HJ183">
        <v>261194</v>
      </c>
      <c r="HK183">
        <v>262507</v>
      </c>
      <c r="HL183">
        <v>263998</v>
      </c>
      <c r="HM183">
        <v>265515</v>
      </c>
      <c r="HN183">
        <v>267064</v>
      </c>
      <c r="HO183">
        <v>268546</v>
      </c>
      <c r="HP183">
        <v>270133</v>
      </c>
      <c r="HQ183">
        <v>271705</v>
      </c>
      <c r="HR183">
        <v>273301</v>
      </c>
      <c r="HS183">
        <v>274943</v>
      </c>
      <c r="HT183">
        <v>276555</v>
      </c>
      <c r="HU183">
        <v>278228</v>
      </c>
      <c r="HV183">
        <v>279806</v>
      </c>
      <c r="HW183">
        <v>281509</v>
      </c>
      <c r="HX183">
        <v>283270</v>
      </c>
      <c r="HY183">
        <v>284943</v>
      </c>
      <c r="HZ183">
        <v>286455</v>
      </c>
      <c r="IA183">
        <v>288126</v>
      </c>
      <c r="IB183">
        <v>289635</v>
      </c>
      <c r="IC183">
        <v>291162</v>
      </c>
      <c r="ID183">
        <v>292878</v>
      </c>
      <c r="IE183">
        <v>294620</v>
      </c>
      <c r="IF183">
        <v>296391</v>
      </c>
      <c r="IG183">
        <v>298039</v>
      </c>
      <c r="IH183">
        <v>299810</v>
      </c>
      <c r="II183">
        <v>301348</v>
      </c>
      <c r="IJ183">
        <v>302867</v>
      </c>
      <c r="IK183">
        <v>304610</v>
      </c>
      <c r="IL183">
        <v>306302</v>
      </c>
      <c r="IM183">
        <v>308069</v>
      </c>
      <c r="IN183">
        <v>309790</v>
      </c>
      <c r="IO183">
        <v>311455</v>
      </c>
      <c r="IP183">
        <v>312966</v>
      </c>
      <c r="IQ183">
        <v>314433</v>
      </c>
      <c r="IR183">
        <v>315845</v>
      </c>
      <c r="IS183">
        <v>317272</v>
      </c>
      <c r="IT183">
        <v>318663</v>
      </c>
      <c r="IU183">
        <v>320070</v>
      </c>
      <c r="IV183">
        <v>321512</v>
      </c>
      <c r="IW183">
        <v>323014</v>
      </c>
      <c r="IX183">
        <v>324443</v>
      </c>
      <c r="IY183">
        <v>326046</v>
      </c>
      <c r="IZ183">
        <v>327557</v>
      </c>
      <c r="JA183">
        <v>329138</v>
      </c>
      <c r="JB183">
        <v>330753</v>
      </c>
      <c r="JC183">
        <v>332382</v>
      </c>
      <c r="JD183">
        <v>334031</v>
      </c>
      <c r="JE183">
        <v>335533</v>
      </c>
      <c r="JF183">
        <v>337147</v>
      </c>
      <c r="JG183">
        <v>338779</v>
      </c>
      <c r="JH183">
        <v>340450</v>
      </c>
      <c r="JI183">
        <v>342143</v>
      </c>
      <c r="JJ183">
        <v>343955</v>
      </c>
      <c r="JK183">
        <v>345678</v>
      </c>
      <c r="JL183">
        <v>347493</v>
      </c>
      <c r="JM183">
        <v>349519</v>
      </c>
      <c r="JN183">
        <v>351413</v>
      </c>
      <c r="JO183">
        <v>353426</v>
      </c>
      <c r="JP183">
        <v>355528</v>
      </c>
      <c r="JQ183">
        <v>357693</v>
      </c>
      <c r="JR183">
        <v>359784</v>
      </c>
      <c r="JS183">
        <v>361801</v>
      </c>
      <c r="JT183">
        <v>363999</v>
      </c>
      <c r="JU183">
        <v>366208</v>
      </c>
      <c r="JV183">
        <v>368513</v>
      </c>
      <c r="JW183">
        <v>370832</v>
      </c>
      <c r="JX183">
        <v>373154</v>
      </c>
      <c r="JY183">
        <v>375367</v>
      </c>
      <c r="JZ183">
        <v>377473</v>
      </c>
      <c r="KA183">
        <v>379775</v>
      </c>
      <c r="KB183">
        <v>382118</v>
      </c>
      <c r="KC183">
        <v>384509</v>
      </c>
      <c r="KD183">
        <v>386820</v>
      </c>
      <c r="KE183">
        <v>389256</v>
      </c>
      <c r="KF183">
        <v>391739</v>
      </c>
      <c r="KG183">
        <v>394255</v>
      </c>
      <c r="KH183">
        <v>396831</v>
      </c>
      <c r="KI183">
        <v>399360</v>
      </c>
      <c r="KJ183">
        <v>402053</v>
      </c>
      <c r="KK183">
        <v>404894</v>
      </c>
      <c r="KL183">
        <v>407939</v>
      </c>
      <c r="KM183">
        <v>411055</v>
      </c>
      <c r="KN183">
        <v>414278</v>
      </c>
      <c r="KO183">
        <v>417594</v>
      </c>
      <c r="KP183">
        <v>421413</v>
      </c>
      <c r="KQ183">
        <v>425628</v>
      </c>
      <c r="KR183">
        <v>430170</v>
      </c>
      <c r="KS183">
        <v>435273</v>
      </c>
      <c r="KT183">
        <v>440805</v>
      </c>
      <c r="KU183">
        <v>446822</v>
      </c>
      <c r="KV183">
        <v>453535</v>
      </c>
      <c r="KW183">
        <v>460916</v>
      </c>
      <c r="KX183">
        <v>467730</v>
      </c>
      <c r="KY183">
        <v>503738</v>
      </c>
      <c r="KZ183">
        <v>548244</v>
      </c>
      <c r="LA183">
        <v>578347</v>
      </c>
      <c r="LB183">
        <v>607628</v>
      </c>
      <c r="LC183">
        <v>638847</v>
      </c>
      <c r="LD183">
        <v>668957</v>
      </c>
      <c r="LE183">
        <v>700880</v>
      </c>
      <c r="LF183">
        <v>733261</v>
      </c>
      <c r="LG183">
        <v>765997</v>
      </c>
      <c r="LH183">
        <v>797893</v>
      </c>
      <c r="LI183">
        <v>828295</v>
      </c>
      <c r="LJ183">
        <v>860432</v>
      </c>
      <c r="LK183">
        <v>893630</v>
      </c>
      <c r="LL183">
        <v>925342</v>
      </c>
      <c r="LM183">
        <v>1748567</v>
      </c>
      <c r="LN183">
        <v>1780673</v>
      </c>
      <c r="LO183">
        <v>1809809</v>
      </c>
      <c r="LP183">
        <v>1836728</v>
      </c>
      <c r="LQ183">
        <v>1866345</v>
      </c>
      <c r="LR183">
        <v>1898447</v>
      </c>
      <c r="LS183">
        <v>1928165</v>
      </c>
      <c r="LT183">
        <v>1955680</v>
      </c>
      <c r="LU183">
        <v>1982090</v>
      </c>
      <c r="LV183">
        <v>2004285</v>
      </c>
      <c r="LW183">
        <v>2024601</v>
      </c>
      <c r="LX183">
        <v>2043704</v>
      </c>
      <c r="LY183">
        <v>2062960</v>
      </c>
      <c r="LZ183">
        <v>2082610</v>
      </c>
      <c r="MA183">
        <v>2100712</v>
      </c>
      <c r="MB183">
        <v>2118255</v>
      </c>
      <c r="MC183">
        <v>2133373</v>
      </c>
      <c r="MD183">
        <v>2147578</v>
      </c>
      <c r="ME183">
        <v>2162775</v>
      </c>
      <c r="MF183">
        <v>2178580</v>
      </c>
      <c r="MG183">
        <v>2194272</v>
      </c>
      <c r="MH183">
        <v>2208652</v>
      </c>
      <c r="MI183">
        <v>2220855</v>
      </c>
      <c r="MJ183">
        <v>2232035</v>
      </c>
      <c r="MK183">
        <v>2241912</v>
      </c>
      <c r="ML183">
        <v>2255607</v>
      </c>
      <c r="MM183">
        <v>2270101</v>
      </c>
      <c r="MN183">
        <v>2283931</v>
      </c>
      <c r="MO183">
        <v>2296102</v>
      </c>
      <c r="MP183">
        <v>2307581</v>
      </c>
      <c r="MQ183">
        <v>2317118</v>
      </c>
      <c r="MR183">
        <v>2326256</v>
      </c>
      <c r="MS183">
        <v>2336476</v>
      </c>
      <c r="MT183">
        <v>2346285</v>
      </c>
      <c r="MU183">
        <v>2355839</v>
      </c>
      <c r="MV183">
        <v>2364801</v>
      </c>
      <c r="MW183">
        <v>2373115</v>
      </c>
      <c r="MX183">
        <v>2380665</v>
      </c>
      <c r="MY183">
        <v>2387101</v>
      </c>
      <c r="MZ183">
        <v>2392963</v>
      </c>
      <c r="NA183">
        <v>2399781</v>
      </c>
      <c r="NB183">
        <v>2406216</v>
      </c>
      <c r="NC183">
        <v>2412505</v>
      </c>
      <c r="ND183">
        <v>2418472</v>
      </c>
      <c r="NE183">
        <v>2424328</v>
      </c>
      <c r="NF183">
        <v>2429605</v>
      </c>
      <c r="NG183">
        <v>2435247</v>
      </c>
      <c r="NH183">
        <v>2442350</v>
      </c>
      <c r="NI183">
        <v>2449839</v>
      </c>
      <c r="NJ183">
        <v>2457118</v>
      </c>
      <c r="NK183">
        <v>2464030</v>
      </c>
      <c r="NL183">
        <v>2470901</v>
      </c>
      <c r="NM183">
        <v>2477463</v>
      </c>
      <c r="NN183">
        <v>2485182</v>
      </c>
      <c r="NO183">
        <v>2492977</v>
      </c>
      <c r="NP183">
        <v>2501079</v>
      </c>
      <c r="NQ183">
        <v>2508988</v>
      </c>
      <c r="NR183">
        <v>2516889</v>
      </c>
      <c r="NS183">
        <v>2524786</v>
      </c>
      <c r="NT183">
        <v>2531456</v>
      </c>
      <c r="NU183">
        <v>2539559</v>
      </c>
      <c r="NV183">
        <v>2548195</v>
      </c>
      <c r="NW183">
        <v>2556837</v>
      </c>
      <c r="NX183">
        <v>2564427</v>
      </c>
      <c r="NY183">
        <v>2572190</v>
      </c>
      <c r="NZ183">
        <v>2579896</v>
      </c>
      <c r="OA183">
        <v>2586183</v>
      </c>
      <c r="OB183">
        <v>2594128</v>
      </c>
      <c r="OC183">
        <v>2602034</v>
      </c>
      <c r="OD183">
        <v>2609359</v>
      </c>
      <c r="OE183">
        <v>2616600</v>
      </c>
      <c r="OF183">
        <v>2624019</v>
      </c>
      <c r="OG183">
        <v>2631876</v>
      </c>
      <c r="OH183">
        <v>2638422</v>
      </c>
      <c r="OI183">
        <v>2646526</v>
      </c>
      <c r="OJ183">
        <v>2655633</v>
      </c>
      <c r="OK183">
        <v>2665194</v>
      </c>
      <c r="OL183">
        <v>2674766</v>
      </c>
      <c r="OM183">
        <v>2683971</v>
      </c>
      <c r="ON183">
        <v>2693164</v>
      </c>
    </row>
    <row r="184" spans="1:404" x14ac:dyDescent="0.25">
      <c r="A184" t="s">
        <v>27023</v>
      </c>
      <c r="B184">
        <v>1</v>
      </c>
      <c r="C184">
        <v>1</v>
      </c>
      <c r="D184">
        <v>2</v>
      </c>
      <c r="E184">
        <v>2</v>
      </c>
      <c r="F184">
        <v>5</v>
      </c>
      <c r="G184">
        <v>5</v>
      </c>
      <c r="H184">
        <v>5</v>
      </c>
      <c r="I184">
        <v>6</v>
      </c>
      <c r="J184">
        <v>6</v>
      </c>
      <c r="K184">
        <v>8</v>
      </c>
      <c r="L184">
        <v>8</v>
      </c>
      <c r="M184">
        <v>8</v>
      </c>
      <c r="N184">
        <v>11</v>
      </c>
      <c r="O184">
        <v>11</v>
      </c>
      <c r="P184">
        <v>11</v>
      </c>
      <c r="Q184">
        <v>12</v>
      </c>
      <c r="R184">
        <v>12</v>
      </c>
      <c r="S184">
        <v>12</v>
      </c>
      <c r="T184">
        <v>12</v>
      </c>
      <c r="U184">
        <v>12</v>
      </c>
      <c r="V184">
        <v>13</v>
      </c>
      <c r="W184">
        <v>13</v>
      </c>
      <c r="X184">
        <v>14</v>
      </c>
      <c r="Y184">
        <v>14</v>
      </c>
      <c r="Z184">
        <v>14</v>
      </c>
      <c r="AA184">
        <v>14</v>
      </c>
      <c r="AB184">
        <v>14</v>
      </c>
      <c r="AC184">
        <v>14</v>
      </c>
      <c r="AD184">
        <v>14</v>
      </c>
      <c r="AE184">
        <v>14</v>
      </c>
      <c r="AF184">
        <v>16</v>
      </c>
      <c r="AG184">
        <v>16</v>
      </c>
      <c r="AH184">
        <v>16</v>
      </c>
      <c r="AI184">
        <v>16</v>
      </c>
      <c r="AJ184">
        <v>16</v>
      </c>
      <c r="AK184">
        <v>16</v>
      </c>
      <c r="AL184">
        <v>17</v>
      </c>
      <c r="AM184">
        <v>17</v>
      </c>
      <c r="AN184">
        <v>25</v>
      </c>
      <c r="AO184">
        <v>32</v>
      </c>
      <c r="AP184">
        <v>55</v>
      </c>
      <c r="AQ184">
        <v>74</v>
      </c>
      <c r="AR184">
        <v>107</v>
      </c>
      <c r="AS184">
        <v>184</v>
      </c>
      <c r="AT184">
        <v>237</v>
      </c>
      <c r="AU184">
        <v>403</v>
      </c>
      <c r="AV184">
        <v>519</v>
      </c>
      <c r="AW184">
        <v>594</v>
      </c>
      <c r="AX184">
        <v>782</v>
      </c>
      <c r="AY184">
        <v>1147</v>
      </c>
      <c r="AZ184">
        <v>1586</v>
      </c>
      <c r="BA184">
        <v>2219</v>
      </c>
      <c r="BB184">
        <v>2978</v>
      </c>
      <c r="BC184">
        <v>3212</v>
      </c>
      <c r="BD184">
        <v>4679</v>
      </c>
      <c r="BE184">
        <v>6512</v>
      </c>
      <c r="BF184">
        <v>9169</v>
      </c>
      <c r="BG184">
        <v>13663</v>
      </c>
      <c r="BH184">
        <v>20030</v>
      </c>
      <c r="BI184">
        <v>26025</v>
      </c>
      <c r="BJ184">
        <v>34898</v>
      </c>
      <c r="BK184">
        <v>46136</v>
      </c>
      <c r="BL184">
        <v>56755</v>
      </c>
      <c r="BM184">
        <v>68837</v>
      </c>
      <c r="BN184">
        <v>86693</v>
      </c>
      <c r="BO184">
        <v>105383</v>
      </c>
      <c r="BP184">
        <v>125013</v>
      </c>
      <c r="BQ184">
        <v>143912</v>
      </c>
      <c r="BR184">
        <v>165987</v>
      </c>
      <c r="BS184">
        <v>192301</v>
      </c>
      <c r="BT184">
        <v>224544</v>
      </c>
      <c r="BU184">
        <v>256779</v>
      </c>
      <c r="BV184">
        <v>289066</v>
      </c>
      <c r="BW184">
        <v>321482</v>
      </c>
      <c r="BX184">
        <v>351359</v>
      </c>
      <c r="BY184">
        <v>382740</v>
      </c>
      <c r="BZ184">
        <v>413507</v>
      </c>
      <c r="CA184">
        <v>444699</v>
      </c>
      <c r="CB184">
        <v>480640</v>
      </c>
      <c r="CC184">
        <v>515055</v>
      </c>
      <c r="CD184">
        <v>544185</v>
      </c>
      <c r="CE184">
        <v>571440</v>
      </c>
      <c r="CF184">
        <v>598370</v>
      </c>
      <c r="CG184">
        <v>627151</v>
      </c>
      <c r="CH184">
        <v>652591</v>
      </c>
      <c r="CI184">
        <v>682626</v>
      </c>
      <c r="CJ184">
        <v>715656</v>
      </c>
      <c r="CK184">
        <v>743588</v>
      </c>
      <c r="CL184">
        <v>769684</v>
      </c>
      <c r="CM184">
        <v>799512</v>
      </c>
      <c r="CN184">
        <v>825429</v>
      </c>
      <c r="CO184">
        <v>854288</v>
      </c>
      <c r="CP184">
        <v>887858</v>
      </c>
      <c r="CQ184">
        <v>920185</v>
      </c>
      <c r="CR184">
        <v>950580</v>
      </c>
      <c r="CS184">
        <v>977081</v>
      </c>
      <c r="CT184">
        <v>1000784</v>
      </c>
      <c r="CU184">
        <v>1025361</v>
      </c>
      <c r="CV184">
        <v>1051799</v>
      </c>
      <c r="CW184">
        <v>1081019</v>
      </c>
      <c r="CX184">
        <v>1115945</v>
      </c>
      <c r="CY184">
        <v>1143295</v>
      </c>
      <c r="CZ184">
        <v>1167592</v>
      </c>
      <c r="DA184">
        <v>1191677</v>
      </c>
      <c r="DB184">
        <v>1216208</v>
      </c>
      <c r="DC184">
        <v>1240767</v>
      </c>
      <c r="DD184">
        <v>1268179</v>
      </c>
      <c r="DE184">
        <v>1295017</v>
      </c>
      <c r="DF184">
        <v>1320153</v>
      </c>
      <c r="DG184">
        <v>1339020</v>
      </c>
      <c r="DH184">
        <v>1358291</v>
      </c>
      <c r="DI184">
        <v>1381238</v>
      </c>
      <c r="DJ184">
        <v>1401646</v>
      </c>
      <c r="DK184">
        <v>1428464</v>
      </c>
      <c r="DL184">
        <v>1453211</v>
      </c>
      <c r="DM184">
        <v>1477370</v>
      </c>
      <c r="DN184">
        <v>1495733</v>
      </c>
      <c r="DO184">
        <v>1518123</v>
      </c>
      <c r="DP184">
        <v>1539130</v>
      </c>
      <c r="DQ184">
        <v>1561827</v>
      </c>
      <c r="DR184">
        <v>1587593</v>
      </c>
      <c r="DS184">
        <v>1611249</v>
      </c>
      <c r="DT184">
        <v>1632361</v>
      </c>
      <c r="DU184">
        <v>1652428</v>
      </c>
      <c r="DV184">
        <v>1671100</v>
      </c>
      <c r="DW184">
        <v>1690750</v>
      </c>
      <c r="DX184">
        <v>1709299</v>
      </c>
      <c r="DY184">
        <v>1731621</v>
      </c>
      <c r="DZ184">
        <v>1756093</v>
      </c>
      <c r="EA184">
        <v>1779726</v>
      </c>
      <c r="EB184">
        <v>1798713</v>
      </c>
      <c r="EC184">
        <v>1816148</v>
      </c>
      <c r="ED184">
        <v>1837651</v>
      </c>
      <c r="EE184">
        <v>1857495</v>
      </c>
      <c r="EF184">
        <v>1879144</v>
      </c>
      <c r="EG184">
        <v>1904544</v>
      </c>
      <c r="EH184">
        <v>1925704</v>
      </c>
      <c r="EI184">
        <v>1943620</v>
      </c>
      <c r="EJ184">
        <v>1961257</v>
      </c>
      <c r="EK184">
        <v>1979639</v>
      </c>
      <c r="EL184">
        <v>2000749</v>
      </c>
      <c r="EM184">
        <v>2023881</v>
      </c>
      <c r="EN184">
        <v>2048746</v>
      </c>
      <c r="EO184">
        <v>2073954</v>
      </c>
      <c r="EP184">
        <v>2092902</v>
      </c>
      <c r="EQ184">
        <v>2112721</v>
      </c>
      <c r="ER184">
        <v>2136391</v>
      </c>
      <c r="ES184">
        <v>2163449</v>
      </c>
      <c r="ET184">
        <v>2191971</v>
      </c>
      <c r="EU184">
        <v>2223531</v>
      </c>
      <c r="EV184">
        <v>2255800</v>
      </c>
      <c r="EW184">
        <v>2280946</v>
      </c>
      <c r="EX184">
        <v>2313093</v>
      </c>
      <c r="EY184">
        <v>2350156</v>
      </c>
      <c r="EZ184">
        <v>2386014</v>
      </c>
      <c r="FA184">
        <v>2426329</v>
      </c>
      <c r="FB184">
        <v>2472311</v>
      </c>
      <c r="FC184">
        <v>2513651</v>
      </c>
      <c r="FD184">
        <v>2554376</v>
      </c>
      <c r="FE184">
        <v>2595655</v>
      </c>
      <c r="FF184">
        <v>2642081</v>
      </c>
      <c r="FG184">
        <v>2693890</v>
      </c>
      <c r="FH184">
        <v>2750517</v>
      </c>
      <c r="FI184">
        <v>2801874</v>
      </c>
      <c r="FJ184">
        <v>2847553</v>
      </c>
      <c r="FK184">
        <v>2898322</v>
      </c>
      <c r="FL184">
        <v>2941394</v>
      </c>
      <c r="FM184">
        <v>3002036</v>
      </c>
      <c r="FN184">
        <v>3062146</v>
      </c>
      <c r="FO184">
        <v>3124633</v>
      </c>
      <c r="FP184">
        <v>3192672</v>
      </c>
      <c r="FQ184">
        <v>3252687</v>
      </c>
      <c r="FR184">
        <v>3311137</v>
      </c>
      <c r="FS184">
        <v>3370026</v>
      </c>
      <c r="FT184">
        <v>3438038</v>
      </c>
      <c r="FU184">
        <v>3506145</v>
      </c>
      <c r="FV184">
        <v>3581954</v>
      </c>
      <c r="FW184">
        <v>3654203</v>
      </c>
      <c r="FX184">
        <v>3716740</v>
      </c>
      <c r="FY184">
        <v>3777211</v>
      </c>
      <c r="FZ184">
        <v>3839293</v>
      </c>
      <c r="GA184">
        <v>3903780</v>
      </c>
      <c r="GB184">
        <v>3974341</v>
      </c>
      <c r="GC184">
        <v>4042769</v>
      </c>
      <c r="GD184">
        <v>4116070</v>
      </c>
      <c r="GE184">
        <v>4180969</v>
      </c>
      <c r="GF184">
        <v>4235816</v>
      </c>
      <c r="GG184">
        <v>4292554</v>
      </c>
      <c r="GH184">
        <v>4359003</v>
      </c>
      <c r="GI184">
        <v>4430816</v>
      </c>
      <c r="GJ184">
        <v>4498234</v>
      </c>
      <c r="GK184">
        <v>4566931</v>
      </c>
      <c r="GL184">
        <v>4623105</v>
      </c>
      <c r="GM184">
        <v>4668652</v>
      </c>
      <c r="GN184">
        <v>4714173</v>
      </c>
      <c r="GO184">
        <v>4772945</v>
      </c>
      <c r="GP184">
        <v>4827393</v>
      </c>
      <c r="GQ184">
        <v>4886727</v>
      </c>
      <c r="GR184">
        <v>4945996</v>
      </c>
      <c r="GS184">
        <v>5000107</v>
      </c>
      <c r="GT184">
        <v>5045855</v>
      </c>
      <c r="GU184">
        <v>5093475</v>
      </c>
      <c r="GV184">
        <v>5141430</v>
      </c>
      <c r="GW184">
        <v>5197413</v>
      </c>
      <c r="GX184">
        <v>5248690</v>
      </c>
      <c r="GY184">
        <v>5314012</v>
      </c>
      <c r="GZ184">
        <v>5360914</v>
      </c>
      <c r="HA184">
        <v>5400103</v>
      </c>
      <c r="HB184">
        <v>5436757</v>
      </c>
      <c r="HC184">
        <v>5481755</v>
      </c>
      <c r="HD184">
        <v>5529102</v>
      </c>
      <c r="HE184">
        <v>5572890</v>
      </c>
      <c r="HF184">
        <v>5621596</v>
      </c>
      <c r="HG184">
        <v>5664641</v>
      </c>
      <c r="HH184">
        <v>5698902</v>
      </c>
      <c r="HI184">
        <v>5735502</v>
      </c>
      <c r="HJ184">
        <v>5775618</v>
      </c>
      <c r="HK184">
        <v>5820908</v>
      </c>
      <c r="HL184">
        <v>5866093</v>
      </c>
      <c r="HM184">
        <v>5913046</v>
      </c>
      <c r="HN184">
        <v>5955722</v>
      </c>
      <c r="HO184">
        <v>5990118</v>
      </c>
      <c r="HP184">
        <v>6025593</v>
      </c>
      <c r="HQ184">
        <v>6067260</v>
      </c>
      <c r="HR184">
        <v>6108200</v>
      </c>
      <c r="HS184">
        <v>6152285</v>
      </c>
      <c r="HT184">
        <v>6202700</v>
      </c>
      <c r="HU184">
        <v>6245682</v>
      </c>
      <c r="HV184">
        <v>6276981</v>
      </c>
      <c r="HW184">
        <v>6300449</v>
      </c>
      <c r="HX184">
        <v>6327884</v>
      </c>
      <c r="HY184">
        <v>6361638</v>
      </c>
      <c r="HZ184">
        <v>6397758</v>
      </c>
      <c r="IA184">
        <v>6445407</v>
      </c>
      <c r="IB184">
        <v>6486484</v>
      </c>
      <c r="IC184">
        <v>6520750</v>
      </c>
      <c r="ID184">
        <v>6555127</v>
      </c>
      <c r="IE184">
        <v>6594554</v>
      </c>
      <c r="IF184">
        <v>6633389</v>
      </c>
      <c r="IG184">
        <v>6678579</v>
      </c>
      <c r="IH184">
        <v>6727725</v>
      </c>
      <c r="II184">
        <v>6769847</v>
      </c>
      <c r="IJ184">
        <v>6808147</v>
      </c>
      <c r="IK184">
        <v>6860061</v>
      </c>
      <c r="IL184">
        <v>6899723</v>
      </c>
      <c r="IM184">
        <v>6938731</v>
      </c>
      <c r="IN184">
        <v>6985760</v>
      </c>
      <c r="IO184">
        <v>7033944</v>
      </c>
      <c r="IP184">
        <v>7078562</v>
      </c>
      <c r="IQ184">
        <v>7116078</v>
      </c>
      <c r="IR184">
        <v>7149281</v>
      </c>
      <c r="IS184">
        <v>7192498</v>
      </c>
      <c r="IT184">
        <v>7231832</v>
      </c>
      <c r="IU184">
        <v>7277418</v>
      </c>
      <c r="IV184">
        <v>7332238</v>
      </c>
      <c r="IW184">
        <v>7380797</v>
      </c>
      <c r="IX184">
        <v>7416539</v>
      </c>
      <c r="IY184">
        <v>7455962</v>
      </c>
      <c r="IZ184">
        <v>7501009</v>
      </c>
      <c r="JA184">
        <v>7551949</v>
      </c>
      <c r="JB184">
        <v>7610451</v>
      </c>
      <c r="JC184">
        <v>7666716</v>
      </c>
      <c r="JD184">
        <v>7721622</v>
      </c>
      <c r="JE184">
        <v>7767500</v>
      </c>
      <c r="JF184">
        <v>7809362</v>
      </c>
      <c r="JG184">
        <v>7861469</v>
      </c>
      <c r="JH184">
        <v>7921089</v>
      </c>
      <c r="JI184">
        <v>7985864</v>
      </c>
      <c r="JJ184">
        <v>8054907</v>
      </c>
      <c r="JK184">
        <v>8111563</v>
      </c>
      <c r="JL184">
        <v>8160870</v>
      </c>
      <c r="JM184">
        <v>8228585</v>
      </c>
      <c r="JN184">
        <v>8290408</v>
      </c>
      <c r="JO184">
        <v>8353581</v>
      </c>
      <c r="JP184">
        <v>8429792</v>
      </c>
      <c r="JQ184">
        <v>8511514</v>
      </c>
      <c r="JR184">
        <v>8594218</v>
      </c>
      <c r="JS184">
        <v>8656238</v>
      </c>
      <c r="JT184">
        <v>8723553</v>
      </c>
      <c r="JU184">
        <v>8800136</v>
      </c>
      <c r="JV184">
        <v>8879326</v>
      </c>
      <c r="JW184">
        <v>8970125</v>
      </c>
      <c r="JX184">
        <v>9069103</v>
      </c>
      <c r="JY184">
        <v>9158771</v>
      </c>
      <c r="JZ184">
        <v>9263540</v>
      </c>
      <c r="KA184">
        <v>9348641</v>
      </c>
      <c r="KB184">
        <v>9475561</v>
      </c>
      <c r="KC184">
        <v>9579953</v>
      </c>
      <c r="KD184">
        <v>9709053</v>
      </c>
      <c r="KE184">
        <v>9836805</v>
      </c>
      <c r="KF184">
        <v>9964007</v>
      </c>
      <c r="KG184">
        <v>10079085</v>
      </c>
      <c r="KH184">
        <v>10199542</v>
      </c>
      <c r="KI184">
        <v>10339769</v>
      </c>
      <c r="KJ184">
        <v>10486134</v>
      </c>
      <c r="KK184">
        <v>10650509</v>
      </c>
      <c r="KL184">
        <v>10830672</v>
      </c>
      <c r="KM184">
        <v>10998189</v>
      </c>
      <c r="KN184">
        <v>11134318</v>
      </c>
      <c r="KO184">
        <v>11296818</v>
      </c>
      <c r="KP184">
        <v>11460242</v>
      </c>
      <c r="KQ184">
        <v>11633088</v>
      </c>
      <c r="KR184">
        <v>11824228</v>
      </c>
      <c r="KS184">
        <v>12022158</v>
      </c>
      <c r="KT184">
        <v>12201266</v>
      </c>
      <c r="KU184">
        <v>12347905</v>
      </c>
      <c r="KV184">
        <v>12521898</v>
      </c>
      <c r="KW184">
        <v>12697001</v>
      </c>
      <c r="KX184">
        <v>12879677</v>
      </c>
      <c r="KY184">
        <v>12991818</v>
      </c>
      <c r="KZ184">
        <v>13199752</v>
      </c>
      <c r="LA184">
        <v>13355018</v>
      </c>
      <c r="LB184">
        <v>13495104</v>
      </c>
      <c r="LC184">
        <v>13655220</v>
      </c>
      <c r="LD184">
        <v>13842652</v>
      </c>
      <c r="LE184">
        <v>14044625</v>
      </c>
      <c r="LF184">
        <v>14267421</v>
      </c>
      <c r="LG184">
        <v>14499637</v>
      </c>
      <c r="LH184">
        <v>14714853</v>
      </c>
      <c r="LI184">
        <v>14895691</v>
      </c>
      <c r="LJ184">
        <v>15089952</v>
      </c>
      <c r="LK184">
        <v>15313819</v>
      </c>
      <c r="LL184">
        <v>15535463</v>
      </c>
      <c r="LM184">
        <v>15766130</v>
      </c>
      <c r="LN184">
        <v>16004659</v>
      </c>
      <c r="LO184">
        <v>16221125</v>
      </c>
      <c r="LP184">
        <v>16408428</v>
      </c>
      <c r="LQ184">
        <v>16601499</v>
      </c>
      <c r="LR184">
        <v>16810792</v>
      </c>
      <c r="LS184">
        <v>17056440</v>
      </c>
      <c r="LT184">
        <v>17295460</v>
      </c>
      <c r="LU184">
        <v>17546621</v>
      </c>
      <c r="LV184">
        <v>17738237</v>
      </c>
      <c r="LW184">
        <v>17925587</v>
      </c>
      <c r="LX184">
        <v>18123968</v>
      </c>
      <c r="LY184">
        <v>18321157</v>
      </c>
      <c r="LZ184">
        <v>18550002</v>
      </c>
      <c r="MA184">
        <v>18743916</v>
      </c>
      <c r="MB184">
        <v>18841414</v>
      </c>
      <c r="MC184">
        <v>19067574</v>
      </c>
      <c r="MD184">
        <v>19222891</v>
      </c>
      <c r="ME184">
        <v>19396787</v>
      </c>
      <c r="MF184">
        <v>19595354</v>
      </c>
      <c r="MG184">
        <v>19827770</v>
      </c>
      <c r="MH184">
        <v>20061903</v>
      </c>
      <c r="MI184">
        <v>20215297</v>
      </c>
      <c r="MJ184">
        <v>20515083</v>
      </c>
      <c r="MK184">
        <v>20723157</v>
      </c>
      <c r="ML184">
        <v>20906563</v>
      </c>
      <c r="MM184">
        <v>21140217</v>
      </c>
      <c r="MN184">
        <v>21394210</v>
      </c>
      <c r="MO184">
        <v>21671278</v>
      </c>
      <c r="MP184">
        <v>21963383</v>
      </c>
      <c r="MQ184">
        <v>22225720</v>
      </c>
      <c r="MR184">
        <v>22438881</v>
      </c>
      <c r="MS184">
        <v>22653070</v>
      </c>
      <c r="MT184">
        <v>22879069</v>
      </c>
      <c r="MU184">
        <v>23108826</v>
      </c>
      <c r="MV184">
        <v>23343727</v>
      </c>
      <c r="MW184">
        <v>23584671</v>
      </c>
      <c r="MX184">
        <v>23785679</v>
      </c>
      <c r="MY184">
        <v>23962788</v>
      </c>
      <c r="MZ184">
        <v>24105873</v>
      </c>
      <c r="NA184">
        <v>24281531</v>
      </c>
      <c r="NB184">
        <v>24464045</v>
      </c>
      <c r="NC184">
        <v>24656940</v>
      </c>
      <c r="ND184">
        <v>24846933</v>
      </c>
      <c r="NE184">
        <v>25017235</v>
      </c>
      <c r="NF184">
        <v>25148046</v>
      </c>
      <c r="NG184">
        <v>25299108</v>
      </c>
      <c r="NH184">
        <v>25445778</v>
      </c>
      <c r="NI184">
        <v>25598384</v>
      </c>
      <c r="NJ184">
        <v>25767014</v>
      </c>
      <c r="NK184">
        <v>25933090</v>
      </c>
      <c r="NL184">
        <v>26075178</v>
      </c>
      <c r="NM184">
        <v>26187035</v>
      </c>
      <c r="NN184">
        <v>26321351</v>
      </c>
      <c r="NO184">
        <v>26436155</v>
      </c>
      <c r="NP184">
        <v>26557346</v>
      </c>
      <c r="NQ184">
        <v>26680589</v>
      </c>
      <c r="NR184">
        <v>26814096</v>
      </c>
      <c r="NS184">
        <v>26917986</v>
      </c>
      <c r="NT184">
        <v>27007586</v>
      </c>
      <c r="NU184">
        <v>27097493</v>
      </c>
      <c r="NV184">
        <v>27192663</v>
      </c>
      <c r="NW184">
        <v>27287431</v>
      </c>
      <c r="NX184">
        <v>27392829</v>
      </c>
      <c r="NY184">
        <v>27492273</v>
      </c>
      <c r="NZ184">
        <v>27579257</v>
      </c>
      <c r="OA184">
        <v>27644213</v>
      </c>
      <c r="OB184">
        <v>27698190</v>
      </c>
      <c r="OC184">
        <v>27760660</v>
      </c>
      <c r="OD184">
        <v>27830489</v>
      </c>
      <c r="OE184">
        <v>27899755</v>
      </c>
      <c r="OF184">
        <v>28006110</v>
      </c>
      <c r="OG184">
        <v>28077620</v>
      </c>
      <c r="OH184">
        <v>28134115</v>
      </c>
      <c r="OI184">
        <v>28190159</v>
      </c>
      <c r="OJ184">
        <v>28261595</v>
      </c>
      <c r="OK184">
        <v>28336097</v>
      </c>
      <c r="OL184">
        <v>28413388</v>
      </c>
      <c r="OM184">
        <v>28486394</v>
      </c>
      <c r="ON184">
        <v>28554465</v>
      </c>
    </row>
    <row r="185" spans="1:404" x14ac:dyDescent="0.25">
      <c r="A185" t="s">
        <v>25654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1</v>
      </c>
      <c r="BJ185">
        <v>1</v>
      </c>
      <c r="BK185">
        <v>9</v>
      </c>
      <c r="BL185">
        <v>9</v>
      </c>
      <c r="BM185">
        <v>14</v>
      </c>
      <c r="BN185">
        <v>14</v>
      </c>
      <c r="BO185">
        <v>23</v>
      </c>
      <c r="BP185">
        <v>30</v>
      </c>
      <c r="BQ185">
        <v>33</v>
      </c>
      <c r="BR185">
        <v>33</v>
      </c>
      <c r="BS185">
        <v>44</v>
      </c>
      <c r="BT185">
        <v>44</v>
      </c>
      <c r="BU185">
        <v>45</v>
      </c>
      <c r="BV185">
        <v>48</v>
      </c>
      <c r="BW185">
        <v>48</v>
      </c>
      <c r="BX185">
        <v>52</v>
      </c>
      <c r="BY185">
        <v>52</v>
      </c>
      <c r="BZ185">
        <v>52</v>
      </c>
      <c r="CA185">
        <v>53</v>
      </c>
      <c r="CB185">
        <v>53</v>
      </c>
      <c r="CC185">
        <v>53</v>
      </c>
      <c r="CD185">
        <v>53</v>
      </c>
      <c r="CE185">
        <v>54</v>
      </c>
      <c r="CF185">
        <v>54</v>
      </c>
      <c r="CG185">
        <v>55</v>
      </c>
      <c r="CH185">
        <v>55</v>
      </c>
      <c r="CI185">
        <v>55</v>
      </c>
      <c r="CJ185">
        <v>56</v>
      </c>
      <c r="CK185">
        <v>55</v>
      </c>
      <c r="CL185">
        <v>55</v>
      </c>
      <c r="CM185">
        <v>56</v>
      </c>
      <c r="CN185">
        <v>61</v>
      </c>
      <c r="CO185">
        <v>63</v>
      </c>
      <c r="CP185">
        <v>74</v>
      </c>
      <c r="CQ185">
        <v>75</v>
      </c>
      <c r="CR185">
        <v>75</v>
      </c>
      <c r="CS185">
        <v>79</v>
      </c>
      <c r="CT185">
        <v>79</v>
      </c>
      <c r="CU185">
        <v>79</v>
      </c>
      <c r="CV185">
        <v>81</v>
      </c>
      <c r="CW185">
        <v>83</v>
      </c>
      <c r="CX185">
        <v>85</v>
      </c>
      <c r="CY185">
        <v>88</v>
      </c>
      <c r="CZ185">
        <v>89</v>
      </c>
      <c r="DA185">
        <v>97</v>
      </c>
      <c r="DB185">
        <v>98</v>
      </c>
      <c r="DC185">
        <v>100</v>
      </c>
      <c r="DD185">
        <v>101</v>
      </c>
      <c r="DE185">
        <v>101</v>
      </c>
      <c r="DF185">
        <v>116</v>
      </c>
      <c r="DG185">
        <v>121</v>
      </c>
      <c r="DH185">
        <v>121</v>
      </c>
      <c r="DI185">
        <v>129</v>
      </c>
      <c r="DJ185">
        <v>139</v>
      </c>
      <c r="DK185">
        <v>160</v>
      </c>
      <c r="DL185">
        <v>203</v>
      </c>
      <c r="DM185">
        <v>227</v>
      </c>
      <c r="DN185">
        <v>227</v>
      </c>
      <c r="DO185">
        <v>248</v>
      </c>
      <c r="DP185">
        <v>260</v>
      </c>
      <c r="DQ185">
        <v>264</v>
      </c>
      <c r="DR185">
        <v>160</v>
      </c>
      <c r="DS185">
        <v>175</v>
      </c>
      <c r="DT185">
        <v>198</v>
      </c>
      <c r="DU185">
        <v>198</v>
      </c>
      <c r="DV185">
        <v>222</v>
      </c>
      <c r="DW185">
        <v>253</v>
      </c>
      <c r="DX185">
        <v>281</v>
      </c>
      <c r="DY185">
        <v>317</v>
      </c>
      <c r="DZ185">
        <v>329</v>
      </c>
      <c r="EA185">
        <v>413</v>
      </c>
      <c r="EB185">
        <v>417</v>
      </c>
      <c r="EC185">
        <v>457</v>
      </c>
      <c r="ED185">
        <v>489</v>
      </c>
      <c r="EE185">
        <v>507</v>
      </c>
      <c r="EF185">
        <v>522</v>
      </c>
      <c r="EG185">
        <v>557</v>
      </c>
      <c r="EH185">
        <v>593</v>
      </c>
      <c r="EI185">
        <v>616</v>
      </c>
      <c r="EJ185">
        <v>646</v>
      </c>
      <c r="EK185">
        <v>657</v>
      </c>
      <c r="EL185">
        <v>665</v>
      </c>
      <c r="EM185">
        <v>679</v>
      </c>
      <c r="EN185">
        <v>686</v>
      </c>
      <c r="EO185">
        <v>694</v>
      </c>
      <c r="EP185">
        <v>696</v>
      </c>
      <c r="EQ185">
        <v>705</v>
      </c>
      <c r="ER185">
        <v>724</v>
      </c>
      <c r="ES185">
        <v>732</v>
      </c>
      <c r="ET185">
        <v>741</v>
      </c>
      <c r="EU185">
        <v>755</v>
      </c>
      <c r="EV185">
        <v>763</v>
      </c>
      <c r="EW185">
        <v>770</v>
      </c>
      <c r="EX185">
        <v>774</v>
      </c>
      <c r="EY185">
        <v>797</v>
      </c>
      <c r="EZ185">
        <v>805</v>
      </c>
      <c r="FA185">
        <v>821</v>
      </c>
      <c r="FB185">
        <v>833</v>
      </c>
      <c r="FC185">
        <v>848</v>
      </c>
      <c r="FD185">
        <v>859</v>
      </c>
      <c r="FE185">
        <v>870</v>
      </c>
      <c r="FF185">
        <v>889</v>
      </c>
      <c r="FG185">
        <v>893</v>
      </c>
      <c r="FH185">
        <v>902</v>
      </c>
      <c r="FI185">
        <v>911</v>
      </c>
      <c r="FJ185">
        <v>927</v>
      </c>
      <c r="FK185">
        <v>939</v>
      </c>
      <c r="FL185">
        <v>953</v>
      </c>
      <c r="FM185">
        <v>971</v>
      </c>
      <c r="FN185">
        <v>977</v>
      </c>
      <c r="FO185">
        <v>1000</v>
      </c>
      <c r="FP185">
        <v>1006</v>
      </c>
      <c r="FQ185">
        <v>1013</v>
      </c>
      <c r="FR185">
        <v>1025</v>
      </c>
      <c r="FS185">
        <v>1029</v>
      </c>
      <c r="FT185">
        <v>1040</v>
      </c>
      <c r="FU185">
        <v>1043</v>
      </c>
      <c r="FV185">
        <v>1051</v>
      </c>
      <c r="FW185">
        <v>1056</v>
      </c>
      <c r="FX185">
        <v>1062</v>
      </c>
      <c r="FY185">
        <v>1065</v>
      </c>
      <c r="FZ185">
        <v>1069</v>
      </c>
      <c r="GA185">
        <v>1072</v>
      </c>
      <c r="GB185">
        <v>1075</v>
      </c>
      <c r="GC185">
        <v>1079</v>
      </c>
      <c r="GD185">
        <v>1089</v>
      </c>
      <c r="GE185">
        <v>1103</v>
      </c>
      <c r="GF185">
        <v>1115</v>
      </c>
      <c r="GG185">
        <v>1128</v>
      </c>
      <c r="GH185">
        <v>1135</v>
      </c>
      <c r="GI185">
        <v>1140</v>
      </c>
      <c r="GJ185">
        <v>1147</v>
      </c>
      <c r="GK185">
        <v>1154</v>
      </c>
      <c r="GL185">
        <v>1176</v>
      </c>
      <c r="GM185">
        <v>1182</v>
      </c>
      <c r="GN185">
        <v>1195</v>
      </c>
      <c r="GO185">
        <v>1203</v>
      </c>
      <c r="GP185">
        <v>1213</v>
      </c>
      <c r="GQ185">
        <v>1223</v>
      </c>
      <c r="GR185">
        <v>1254</v>
      </c>
      <c r="GS185">
        <v>1267</v>
      </c>
      <c r="GT185">
        <v>1283</v>
      </c>
      <c r="GU185">
        <v>1297</v>
      </c>
      <c r="GV185">
        <v>1313</v>
      </c>
      <c r="GW185">
        <v>1332</v>
      </c>
      <c r="GX185">
        <v>1353</v>
      </c>
      <c r="GY185">
        <v>1385</v>
      </c>
      <c r="GZ185">
        <v>1434</v>
      </c>
      <c r="HA185">
        <v>1500</v>
      </c>
      <c r="HB185">
        <v>1560</v>
      </c>
      <c r="HC185">
        <v>1603</v>
      </c>
      <c r="HD185">
        <v>1656</v>
      </c>
      <c r="HE185">
        <v>1750</v>
      </c>
      <c r="HF185">
        <v>1848</v>
      </c>
      <c r="HG185">
        <v>2166</v>
      </c>
      <c r="HH185">
        <v>2263</v>
      </c>
      <c r="HI185">
        <v>2362</v>
      </c>
      <c r="HJ185">
        <v>2426</v>
      </c>
      <c r="HK185">
        <v>2524</v>
      </c>
      <c r="HL185">
        <v>2679</v>
      </c>
      <c r="HM185">
        <v>2756</v>
      </c>
      <c r="HN185">
        <v>2847</v>
      </c>
      <c r="HO185">
        <v>2928</v>
      </c>
      <c r="HP185">
        <v>2972</v>
      </c>
      <c r="HQ185">
        <v>3037</v>
      </c>
      <c r="HR185">
        <v>3112</v>
      </c>
      <c r="HS185">
        <v>3288</v>
      </c>
      <c r="HT185">
        <v>3353</v>
      </c>
      <c r="HU185">
        <v>3539</v>
      </c>
      <c r="HV185">
        <v>3667</v>
      </c>
      <c r="HW185">
        <v>3776</v>
      </c>
      <c r="HX185">
        <v>3900</v>
      </c>
      <c r="HY185">
        <v>4101</v>
      </c>
      <c r="HZ185">
        <v>4291</v>
      </c>
      <c r="IA185">
        <v>4377</v>
      </c>
      <c r="IB185">
        <v>4703</v>
      </c>
      <c r="IC185">
        <v>4799</v>
      </c>
      <c r="ID185">
        <v>4978</v>
      </c>
      <c r="IE185">
        <v>5123</v>
      </c>
      <c r="IF185">
        <v>5266</v>
      </c>
      <c r="IG185">
        <v>5380</v>
      </c>
      <c r="IH185">
        <v>5594</v>
      </c>
      <c r="II185">
        <v>6017</v>
      </c>
      <c r="IJ185">
        <v>6287</v>
      </c>
      <c r="IK185">
        <v>6468</v>
      </c>
      <c r="IL185">
        <v>6712</v>
      </c>
      <c r="IM185">
        <v>6879</v>
      </c>
      <c r="IN185">
        <v>7064</v>
      </c>
      <c r="IO185">
        <v>7218</v>
      </c>
      <c r="IP185">
        <v>7364</v>
      </c>
      <c r="IQ185">
        <v>7530</v>
      </c>
      <c r="IR185">
        <v>7777</v>
      </c>
      <c r="IS185">
        <v>8017</v>
      </c>
      <c r="IT185">
        <v>8129</v>
      </c>
      <c r="IU185">
        <v>8287</v>
      </c>
      <c r="IV185">
        <v>8491</v>
      </c>
      <c r="IW185">
        <v>8662</v>
      </c>
      <c r="IX185">
        <v>8808</v>
      </c>
      <c r="IY185">
        <v>8965</v>
      </c>
      <c r="IZ185">
        <v>9082</v>
      </c>
      <c r="JA185">
        <v>9260</v>
      </c>
      <c r="JB185">
        <v>9442</v>
      </c>
      <c r="JC185">
        <v>9538</v>
      </c>
      <c r="JD185">
        <v>9701</v>
      </c>
      <c r="JE185">
        <v>9801</v>
      </c>
      <c r="JF185">
        <v>9864</v>
      </c>
      <c r="JG185">
        <v>9945</v>
      </c>
      <c r="JH185">
        <v>10069</v>
      </c>
      <c r="JI185">
        <v>10117</v>
      </c>
      <c r="JJ185">
        <v>10334</v>
      </c>
      <c r="JK185">
        <v>10455</v>
      </c>
      <c r="JL185">
        <v>10590</v>
      </c>
      <c r="JM185">
        <v>10691</v>
      </c>
      <c r="JN185">
        <v>10788</v>
      </c>
      <c r="JO185">
        <v>10933</v>
      </c>
      <c r="JP185">
        <v>11041</v>
      </c>
      <c r="JQ185">
        <v>11163</v>
      </c>
      <c r="JR185">
        <v>11297</v>
      </c>
      <c r="JS185">
        <v>11443</v>
      </c>
      <c r="JT185">
        <v>11557</v>
      </c>
      <c r="JU185">
        <v>11621</v>
      </c>
      <c r="JV185">
        <v>11767</v>
      </c>
      <c r="JW185">
        <v>12201</v>
      </c>
      <c r="JX185">
        <v>12410</v>
      </c>
      <c r="JY185">
        <v>12495</v>
      </c>
      <c r="JZ185">
        <v>12743</v>
      </c>
      <c r="KA185">
        <v>12971</v>
      </c>
      <c r="KB185">
        <v>13099</v>
      </c>
      <c r="KC185">
        <v>13351</v>
      </c>
      <c r="KD185">
        <v>13568</v>
      </c>
      <c r="KE185">
        <v>13852</v>
      </c>
      <c r="KF185">
        <v>14066</v>
      </c>
      <c r="KG185">
        <v>14403</v>
      </c>
      <c r="KH185">
        <v>14574</v>
      </c>
      <c r="KI185">
        <v>14704</v>
      </c>
      <c r="KJ185">
        <v>14993</v>
      </c>
      <c r="KK185">
        <v>15217</v>
      </c>
      <c r="KL185">
        <v>15402</v>
      </c>
      <c r="KM185">
        <v>15789</v>
      </c>
      <c r="KN185">
        <v>16020</v>
      </c>
      <c r="KO185">
        <v>16257</v>
      </c>
      <c r="KP185">
        <v>16563</v>
      </c>
      <c r="KQ185">
        <v>16905</v>
      </c>
      <c r="KR185">
        <v>17148</v>
      </c>
      <c r="KS185">
        <v>17431</v>
      </c>
      <c r="KT185">
        <v>17667</v>
      </c>
      <c r="KU185">
        <v>17968</v>
      </c>
      <c r="KV185">
        <v>18165</v>
      </c>
      <c r="KW185">
        <v>18406</v>
      </c>
      <c r="KX185">
        <v>18890</v>
      </c>
      <c r="KY185">
        <v>19115</v>
      </c>
      <c r="KZ185">
        <v>19588</v>
      </c>
      <c r="LA185">
        <v>19944</v>
      </c>
      <c r="LB185">
        <v>20145</v>
      </c>
      <c r="LC185">
        <v>20459</v>
      </c>
      <c r="LD185">
        <v>21035</v>
      </c>
      <c r="LE185">
        <v>21409</v>
      </c>
      <c r="LF185">
        <v>21612</v>
      </c>
      <c r="LG185">
        <v>21898</v>
      </c>
      <c r="LH185">
        <v>22188</v>
      </c>
      <c r="LI185">
        <v>22499</v>
      </c>
      <c r="LJ185">
        <v>23200</v>
      </c>
      <c r="LK185">
        <v>23200</v>
      </c>
      <c r="LL185">
        <v>25059</v>
      </c>
      <c r="LM185">
        <v>25730</v>
      </c>
      <c r="LN185">
        <v>26369</v>
      </c>
      <c r="LO185">
        <v>27071</v>
      </c>
      <c r="LP185">
        <v>27532</v>
      </c>
      <c r="LQ185">
        <v>27766</v>
      </c>
      <c r="LR185">
        <v>28168</v>
      </c>
      <c r="LS185">
        <v>28733</v>
      </c>
      <c r="LT185">
        <v>29361</v>
      </c>
      <c r="LU185">
        <v>30071</v>
      </c>
      <c r="LV185">
        <v>30702</v>
      </c>
      <c r="LW185">
        <v>31187</v>
      </c>
      <c r="LX185">
        <v>31384</v>
      </c>
      <c r="LY185">
        <v>31910</v>
      </c>
      <c r="LZ185">
        <v>32399</v>
      </c>
      <c r="MA185">
        <v>32914</v>
      </c>
      <c r="MB185">
        <v>33360</v>
      </c>
      <c r="MC185">
        <v>33563</v>
      </c>
      <c r="MD185">
        <v>33811</v>
      </c>
      <c r="ME185">
        <v>33973</v>
      </c>
      <c r="MF185">
        <v>34281</v>
      </c>
      <c r="MG185">
        <v>34677</v>
      </c>
      <c r="MH185">
        <v>35216</v>
      </c>
      <c r="MI185">
        <v>35511</v>
      </c>
      <c r="MJ185">
        <v>35712</v>
      </c>
      <c r="MK185">
        <v>35922</v>
      </c>
      <c r="ML185">
        <v>36050</v>
      </c>
      <c r="MM185">
        <v>36407</v>
      </c>
      <c r="MN185">
        <v>36702</v>
      </c>
      <c r="MO185">
        <v>37074</v>
      </c>
      <c r="MP185">
        <v>37296</v>
      </c>
      <c r="MQ185">
        <v>37554</v>
      </c>
      <c r="MR185">
        <v>37742</v>
      </c>
      <c r="MS185">
        <v>37808</v>
      </c>
      <c r="MT185">
        <v>37948</v>
      </c>
      <c r="MU185">
        <v>38085</v>
      </c>
      <c r="MV185">
        <v>38085</v>
      </c>
      <c r="MW185">
        <v>38085</v>
      </c>
      <c r="MX185">
        <v>38085</v>
      </c>
      <c r="MY185">
        <v>38085</v>
      </c>
      <c r="MZ185">
        <v>38085</v>
      </c>
      <c r="NA185">
        <v>38534</v>
      </c>
      <c r="NB185">
        <v>38628</v>
      </c>
      <c r="NC185">
        <v>38806</v>
      </c>
      <c r="ND185">
        <v>38935</v>
      </c>
      <c r="NE185">
        <v>39044</v>
      </c>
      <c r="NF185">
        <v>39149</v>
      </c>
      <c r="NG185">
        <v>39188</v>
      </c>
      <c r="NH185">
        <v>39261</v>
      </c>
      <c r="NI185">
        <v>39314</v>
      </c>
      <c r="NJ185">
        <v>39424</v>
      </c>
      <c r="NK185">
        <v>39490</v>
      </c>
      <c r="NL185">
        <v>39533</v>
      </c>
      <c r="NM185">
        <v>39579</v>
      </c>
      <c r="NN185">
        <v>39606</v>
      </c>
      <c r="NO185">
        <v>39651</v>
      </c>
      <c r="NP185">
        <v>39685</v>
      </c>
      <c r="NQ185">
        <v>39735</v>
      </c>
      <c r="NR185">
        <v>39789</v>
      </c>
      <c r="NS185">
        <v>39821</v>
      </c>
      <c r="NT185">
        <v>39848</v>
      </c>
      <c r="NU185">
        <v>39860</v>
      </c>
      <c r="NV185">
        <v>39883</v>
      </c>
      <c r="NW185">
        <v>39911</v>
      </c>
      <c r="NX185">
        <v>39942</v>
      </c>
      <c r="NY185">
        <v>39979</v>
      </c>
      <c r="NZ185">
        <v>40019</v>
      </c>
      <c r="OA185">
        <v>40019</v>
      </c>
      <c r="OB185">
        <v>40055</v>
      </c>
      <c r="OC185">
        <v>40063</v>
      </c>
      <c r="OD185">
        <v>40102</v>
      </c>
      <c r="OE185">
        <v>40154</v>
      </c>
      <c r="OF185">
        <v>40168</v>
      </c>
      <c r="OG185">
        <v>40199</v>
      </c>
      <c r="OH185">
        <v>40213</v>
      </c>
      <c r="OI185">
        <v>40221</v>
      </c>
      <c r="OJ185">
        <v>40243</v>
      </c>
      <c r="OK185">
        <v>40261</v>
      </c>
      <c r="OL185">
        <v>40300</v>
      </c>
      <c r="OM185">
        <v>40322</v>
      </c>
      <c r="ON185">
        <v>40335</v>
      </c>
    </row>
    <row r="186" spans="1:404" x14ac:dyDescent="0.25">
      <c r="A186" t="s">
        <v>1383</v>
      </c>
      <c r="B186">
        <v>0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1</v>
      </c>
      <c r="AR186">
        <v>1</v>
      </c>
      <c r="AS186">
        <v>1</v>
      </c>
      <c r="AT186">
        <v>1</v>
      </c>
      <c r="AU186">
        <v>1</v>
      </c>
      <c r="AV186">
        <v>1</v>
      </c>
      <c r="AW186">
        <v>1</v>
      </c>
      <c r="AX186">
        <v>1</v>
      </c>
      <c r="AY186">
        <v>1</v>
      </c>
      <c r="AZ186">
        <v>1</v>
      </c>
      <c r="BA186">
        <v>3</v>
      </c>
      <c r="BB186">
        <v>3</v>
      </c>
      <c r="BC186">
        <v>3</v>
      </c>
      <c r="BD186">
        <v>7</v>
      </c>
      <c r="BE186">
        <v>14</v>
      </c>
      <c r="BF186">
        <v>14</v>
      </c>
      <c r="BG186">
        <v>16</v>
      </c>
      <c r="BH186">
        <v>29</v>
      </c>
      <c r="BI186">
        <v>47</v>
      </c>
      <c r="BJ186">
        <v>73</v>
      </c>
      <c r="BK186">
        <v>73</v>
      </c>
      <c r="BL186">
        <v>97</v>
      </c>
      <c r="BM186">
        <v>145</v>
      </c>
      <c r="BN186">
        <v>196</v>
      </c>
      <c r="BO186">
        <v>310</v>
      </c>
      <c r="BP186">
        <v>356</v>
      </c>
      <c r="BQ186">
        <v>475</v>
      </c>
      <c r="BR186">
        <v>548</v>
      </c>
      <c r="BS186">
        <v>645</v>
      </c>
      <c r="BT186">
        <v>794</v>
      </c>
      <c r="BU186">
        <v>897</v>
      </c>
      <c r="BV186">
        <v>1072</v>
      </c>
      <c r="BW186">
        <v>1225</v>
      </c>
      <c r="BX186">
        <v>1308</v>
      </c>
      <c r="BY186">
        <v>1319</v>
      </c>
      <c r="BZ186">
        <v>1462</v>
      </c>
      <c r="CA186">
        <v>1668</v>
      </c>
      <c r="CB186">
        <v>1892</v>
      </c>
      <c r="CC186">
        <v>2203</v>
      </c>
      <c r="CD186">
        <v>2511</v>
      </c>
      <c r="CE186">
        <v>2777</v>
      </c>
      <c r="CF186">
        <v>3102</v>
      </c>
      <c r="CG186">
        <v>3372</v>
      </c>
      <c r="CH186">
        <v>3764</v>
      </c>
      <c r="CI186">
        <v>4161</v>
      </c>
      <c r="CJ186">
        <v>4662</v>
      </c>
      <c r="CK186">
        <v>5106</v>
      </c>
      <c r="CL186">
        <v>5449</v>
      </c>
      <c r="CM186">
        <v>5710</v>
      </c>
      <c r="CN186">
        <v>6125</v>
      </c>
      <c r="CO186">
        <v>6592</v>
      </c>
      <c r="CP186">
        <v>7170</v>
      </c>
      <c r="CQ186">
        <v>7647</v>
      </c>
      <c r="CR186">
        <v>8125</v>
      </c>
      <c r="CS186">
        <v>8617</v>
      </c>
      <c r="CT186">
        <v>9009</v>
      </c>
      <c r="CU186">
        <v>9410</v>
      </c>
      <c r="CV186">
        <v>9866</v>
      </c>
      <c r="CW186">
        <v>10406</v>
      </c>
      <c r="CX186">
        <v>10861</v>
      </c>
      <c r="CY186">
        <v>11411</v>
      </c>
      <c r="CZ186">
        <v>11913</v>
      </c>
      <c r="DA186">
        <v>12331</v>
      </c>
      <c r="DB186">
        <v>12697</v>
      </c>
      <c r="DC186">
        <v>13184</v>
      </c>
      <c r="DD186">
        <v>13691</v>
      </c>
      <c r="DE186">
        <v>14195</v>
      </c>
      <c r="DF186">
        <v>14710</v>
      </c>
      <c r="DG186">
        <v>15232</v>
      </c>
      <c r="DH186">
        <v>15648</v>
      </c>
      <c r="DI186">
        <v>16023</v>
      </c>
      <c r="DJ186">
        <v>16425</v>
      </c>
      <c r="DK186">
        <v>16847</v>
      </c>
      <c r="DL186">
        <v>17330</v>
      </c>
      <c r="DM186">
        <v>17858</v>
      </c>
      <c r="DN186">
        <v>18291</v>
      </c>
      <c r="DO186">
        <v>18616</v>
      </c>
      <c r="DP186">
        <v>18876</v>
      </c>
      <c r="DQ186">
        <v>19230</v>
      </c>
      <c r="DR186">
        <v>19706</v>
      </c>
      <c r="DS186">
        <v>20148</v>
      </c>
      <c r="DT186">
        <v>20580</v>
      </c>
      <c r="DU186">
        <v>20986</v>
      </c>
      <c r="DV186">
        <v>21245</v>
      </c>
      <c r="DW186">
        <v>21584</v>
      </c>
      <c r="DX186">
        <v>21905</v>
      </c>
      <c r="DY186">
        <v>22382</v>
      </c>
      <c r="DZ186">
        <v>22811</v>
      </c>
      <c r="EA186">
        <v>23204</v>
      </c>
      <c r="EB186">
        <v>23672</v>
      </c>
      <c r="EC186">
        <v>24562</v>
      </c>
      <c r="ED186">
        <v>24895</v>
      </c>
      <c r="EE186">
        <v>25385</v>
      </c>
      <c r="EF186">
        <v>25981</v>
      </c>
      <c r="EG186">
        <v>26542</v>
      </c>
      <c r="EH186">
        <v>27101</v>
      </c>
      <c r="EI186">
        <v>27599</v>
      </c>
      <c r="EJ186">
        <v>28077</v>
      </c>
      <c r="EK186">
        <v>28479</v>
      </c>
      <c r="EL186">
        <v>29015</v>
      </c>
      <c r="EM186">
        <v>29706</v>
      </c>
      <c r="EN186">
        <v>30415</v>
      </c>
      <c r="EO186">
        <v>31177</v>
      </c>
      <c r="EP186">
        <v>31851</v>
      </c>
      <c r="EQ186">
        <v>32536</v>
      </c>
      <c r="ER186">
        <v>33209</v>
      </c>
      <c r="ES186">
        <v>33986</v>
      </c>
      <c r="ET186">
        <v>34833</v>
      </c>
      <c r="EU186">
        <v>35755</v>
      </c>
      <c r="EV186">
        <v>36615</v>
      </c>
      <c r="EW186">
        <v>37361</v>
      </c>
      <c r="EX186">
        <v>38056</v>
      </c>
      <c r="EY186">
        <v>38901</v>
      </c>
      <c r="EZ186">
        <v>39852</v>
      </c>
      <c r="FA186">
        <v>40854</v>
      </c>
      <c r="FB186">
        <v>41975</v>
      </c>
      <c r="FC186">
        <v>42932</v>
      </c>
      <c r="FD186">
        <v>43856</v>
      </c>
      <c r="FE186">
        <v>44538</v>
      </c>
      <c r="FF186">
        <v>45254</v>
      </c>
      <c r="FG186">
        <v>45924</v>
      </c>
      <c r="FH186">
        <v>46821</v>
      </c>
      <c r="FI186">
        <v>47705</v>
      </c>
      <c r="FJ186">
        <v>48628</v>
      </c>
      <c r="FK186">
        <v>49468</v>
      </c>
      <c r="FL186">
        <v>50053</v>
      </c>
      <c r="FM186">
        <v>50622</v>
      </c>
      <c r="FN186">
        <v>51457</v>
      </c>
      <c r="FO186">
        <v>52285</v>
      </c>
      <c r="FP186">
        <v>53116</v>
      </c>
      <c r="FQ186">
        <v>53941</v>
      </c>
      <c r="FR186">
        <v>54647</v>
      </c>
      <c r="FS186">
        <v>55285</v>
      </c>
      <c r="FT186">
        <v>55931</v>
      </c>
      <c r="FU186">
        <v>56779</v>
      </c>
      <c r="FV186">
        <v>57640</v>
      </c>
      <c r="FW186">
        <v>58466</v>
      </c>
      <c r="FX186">
        <v>59333</v>
      </c>
      <c r="FY186">
        <v>60077</v>
      </c>
      <c r="FZ186">
        <v>60767</v>
      </c>
      <c r="GA186">
        <v>61454</v>
      </c>
      <c r="GB186">
        <v>62295</v>
      </c>
      <c r="GC186">
        <v>63169</v>
      </c>
      <c r="GD186">
        <v>64173</v>
      </c>
      <c r="GE186">
        <v>65317</v>
      </c>
      <c r="GF186">
        <v>66261</v>
      </c>
      <c r="GG186">
        <v>67096</v>
      </c>
      <c r="GH186">
        <v>68030</v>
      </c>
      <c r="GI186">
        <v>69078</v>
      </c>
      <c r="GJ186">
        <v>70300</v>
      </c>
      <c r="GK186">
        <v>71404</v>
      </c>
      <c r="GL186">
        <v>72609</v>
      </c>
      <c r="GM186">
        <v>73761</v>
      </c>
      <c r="GN186">
        <v>74781</v>
      </c>
      <c r="GO186">
        <v>75880</v>
      </c>
      <c r="GP186">
        <v>77169</v>
      </c>
      <c r="GQ186">
        <v>78515</v>
      </c>
      <c r="GR186">
        <v>80018</v>
      </c>
      <c r="GS186">
        <v>81534</v>
      </c>
      <c r="GT186">
        <v>82767</v>
      </c>
      <c r="GU186">
        <v>83812</v>
      </c>
      <c r="GV186">
        <v>85023</v>
      </c>
      <c r="GW186">
        <v>86504</v>
      </c>
      <c r="GX186">
        <v>88136</v>
      </c>
      <c r="GY186">
        <v>89917</v>
      </c>
      <c r="GZ186">
        <v>91795</v>
      </c>
      <c r="HA186">
        <v>93490</v>
      </c>
      <c r="HB186">
        <v>95007</v>
      </c>
      <c r="HC186">
        <v>96653</v>
      </c>
      <c r="HD186">
        <v>98658</v>
      </c>
      <c r="HE186">
        <v>100810</v>
      </c>
      <c r="HF186">
        <v>102948</v>
      </c>
      <c r="HG186">
        <v>105337</v>
      </c>
      <c r="HH186">
        <v>107379</v>
      </c>
      <c r="HI186">
        <v>109234</v>
      </c>
      <c r="HJ186">
        <v>110949</v>
      </c>
      <c r="HK186">
        <v>112653</v>
      </c>
      <c r="HL186">
        <v>114663</v>
      </c>
      <c r="HM186">
        <v>117172</v>
      </c>
      <c r="HN186">
        <v>119751</v>
      </c>
      <c r="HO186">
        <v>121930</v>
      </c>
      <c r="HP186">
        <v>124132</v>
      </c>
      <c r="HQ186">
        <v>126279</v>
      </c>
      <c r="HR186">
        <v>128833</v>
      </c>
      <c r="HS186">
        <v>131300</v>
      </c>
      <c r="HT186">
        <v>134069</v>
      </c>
      <c r="HU186">
        <v>136966</v>
      </c>
      <c r="HV186">
        <v>139171</v>
      </c>
      <c r="HW186">
        <v>141424</v>
      </c>
      <c r="HX186">
        <v>143914</v>
      </c>
      <c r="HY186">
        <v>146511</v>
      </c>
      <c r="HZ186">
        <v>149146</v>
      </c>
      <c r="IA186">
        <v>152373</v>
      </c>
      <c r="IB186">
        <v>155558</v>
      </c>
      <c r="IC186">
        <v>158122</v>
      </c>
      <c r="ID186">
        <v>160679</v>
      </c>
      <c r="IE186">
        <v>163678</v>
      </c>
      <c r="IF186">
        <v>166694</v>
      </c>
      <c r="IG186">
        <v>170373</v>
      </c>
      <c r="IH186">
        <v>173703</v>
      </c>
      <c r="II186">
        <v>177048</v>
      </c>
      <c r="IJ186">
        <v>180119</v>
      </c>
      <c r="IK186">
        <v>182900</v>
      </c>
      <c r="IL186">
        <v>185890</v>
      </c>
      <c r="IM186">
        <v>189488</v>
      </c>
      <c r="IN186">
        <v>192966</v>
      </c>
      <c r="IO186">
        <v>196631</v>
      </c>
      <c r="IP186">
        <v>200566</v>
      </c>
      <c r="IQ186">
        <v>203799</v>
      </c>
      <c r="IR186">
        <v>206579</v>
      </c>
      <c r="IS186">
        <v>210309</v>
      </c>
      <c r="IT186">
        <v>214446</v>
      </c>
      <c r="IU186">
        <v>218625</v>
      </c>
      <c r="IV186">
        <v>223376</v>
      </c>
      <c r="IW186">
        <v>228161</v>
      </c>
      <c r="IX186">
        <v>232424</v>
      </c>
      <c r="IY186">
        <v>236329</v>
      </c>
      <c r="IZ186">
        <v>240811</v>
      </c>
      <c r="JA186">
        <v>245698</v>
      </c>
      <c r="JB186">
        <v>251243</v>
      </c>
      <c r="JC186">
        <v>257204</v>
      </c>
      <c r="JD186">
        <v>263105</v>
      </c>
      <c r="JE186">
        <v>268065</v>
      </c>
      <c r="JF186">
        <v>272671</v>
      </c>
      <c r="JG186">
        <v>277982</v>
      </c>
      <c r="JH186">
        <v>283762</v>
      </c>
      <c r="JI186">
        <v>289022</v>
      </c>
      <c r="JJ186">
        <v>295227</v>
      </c>
      <c r="JK186">
        <v>301856</v>
      </c>
      <c r="JL186">
        <v>307301</v>
      </c>
      <c r="JM186">
        <v>312287</v>
      </c>
      <c r="JN186">
        <v>317967</v>
      </c>
      <c r="JO186">
        <v>324942</v>
      </c>
      <c r="JP186">
        <v>332262</v>
      </c>
      <c r="JQ186">
        <v>340042</v>
      </c>
      <c r="JR186">
        <v>347317</v>
      </c>
      <c r="JS186">
        <v>353723</v>
      </c>
      <c r="JT186">
        <v>359348</v>
      </c>
      <c r="JU186">
        <v>366233</v>
      </c>
      <c r="JV186">
        <v>374023</v>
      </c>
      <c r="JW186">
        <v>381664</v>
      </c>
      <c r="JX186">
        <v>390272</v>
      </c>
      <c r="JY186">
        <v>399330</v>
      </c>
      <c r="JZ186">
        <v>407573</v>
      </c>
      <c r="KA186">
        <v>414567</v>
      </c>
      <c r="KB186">
        <v>423683</v>
      </c>
      <c r="KC186">
        <v>433492</v>
      </c>
      <c r="KD186">
        <v>443630</v>
      </c>
      <c r="KE186">
        <v>453565</v>
      </c>
      <c r="KF186">
        <v>464598</v>
      </c>
      <c r="KG186">
        <v>474245</v>
      </c>
      <c r="KH186">
        <v>483153</v>
      </c>
      <c r="KI186">
        <v>493544</v>
      </c>
      <c r="KJ186">
        <v>504423</v>
      </c>
      <c r="KK186">
        <v>515755</v>
      </c>
      <c r="KL186">
        <v>527808</v>
      </c>
      <c r="KM186">
        <v>540593</v>
      </c>
      <c r="KN186">
        <v>551533</v>
      </c>
      <c r="KO186">
        <v>561581</v>
      </c>
      <c r="KP186">
        <v>573758</v>
      </c>
      <c r="KQ186">
        <v>586522</v>
      </c>
      <c r="KR186">
        <v>600152</v>
      </c>
      <c r="KS186">
        <v>614986</v>
      </c>
      <c r="KT186">
        <v>629850</v>
      </c>
      <c r="KU186">
        <v>642215</v>
      </c>
      <c r="KV186">
        <v>653442</v>
      </c>
      <c r="KW186">
        <v>665968</v>
      </c>
      <c r="KX186">
        <v>680132</v>
      </c>
      <c r="KY186">
        <v>695755</v>
      </c>
      <c r="KZ186">
        <v>712249</v>
      </c>
      <c r="LA186">
        <v>728834</v>
      </c>
      <c r="LB186">
        <v>742105</v>
      </c>
      <c r="LC186">
        <v>752343</v>
      </c>
      <c r="LD186">
        <v>765117</v>
      </c>
      <c r="LE186">
        <v>778560</v>
      </c>
      <c r="LF186">
        <v>793372</v>
      </c>
      <c r="LG186">
        <v>808828</v>
      </c>
      <c r="LH186">
        <v>822985</v>
      </c>
      <c r="LI186">
        <v>834913</v>
      </c>
      <c r="LJ186">
        <v>843898</v>
      </c>
      <c r="LK186">
        <v>855054</v>
      </c>
      <c r="LL186">
        <v>867991</v>
      </c>
      <c r="LM186">
        <v>881727</v>
      </c>
      <c r="LN186">
        <v>895620</v>
      </c>
      <c r="LO186">
        <v>908839</v>
      </c>
      <c r="LP186">
        <v>918444</v>
      </c>
      <c r="LQ186">
        <v>925321</v>
      </c>
      <c r="LR186">
        <v>934161</v>
      </c>
      <c r="LS186">
        <v>945218</v>
      </c>
      <c r="LT186">
        <v>957692</v>
      </c>
      <c r="LU186">
        <v>970758</v>
      </c>
      <c r="LV186">
        <v>982937</v>
      </c>
      <c r="LW186">
        <v>991700</v>
      </c>
      <c r="LX186">
        <v>998678</v>
      </c>
      <c r="LY186">
        <v>1007627</v>
      </c>
      <c r="LZ186">
        <v>1018199</v>
      </c>
      <c r="MA186">
        <v>1030125</v>
      </c>
      <c r="MB186">
        <v>1041583</v>
      </c>
      <c r="MC186">
        <v>1049717</v>
      </c>
      <c r="MD186">
        <v>1056265</v>
      </c>
      <c r="ME186">
        <v>1061074</v>
      </c>
      <c r="MF186">
        <v>1068476</v>
      </c>
      <c r="MG186">
        <v>1076880</v>
      </c>
      <c r="MH186">
        <v>1086997</v>
      </c>
      <c r="MI186">
        <v>1096855</v>
      </c>
      <c r="MJ186">
        <v>1102256</v>
      </c>
      <c r="MK186">
        <v>1107137</v>
      </c>
      <c r="ML186">
        <v>1111631</v>
      </c>
      <c r="MM186">
        <v>1117256</v>
      </c>
      <c r="MN186">
        <v>1124482</v>
      </c>
      <c r="MO186">
        <v>1133802</v>
      </c>
      <c r="MP186">
        <v>1139800</v>
      </c>
      <c r="MQ186">
        <v>1144943</v>
      </c>
      <c r="MR186">
        <v>1150265</v>
      </c>
      <c r="MS186">
        <v>1154850</v>
      </c>
      <c r="MT186">
        <v>1160243</v>
      </c>
      <c r="MU186">
        <v>1166958</v>
      </c>
      <c r="MV186">
        <v>1175343</v>
      </c>
      <c r="MW186">
        <v>1183963</v>
      </c>
      <c r="MX186">
        <v>1192114</v>
      </c>
      <c r="MY186">
        <v>1198512</v>
      </c>
      <c r="MZ186">
        <v>1201894</v>
      </c>
      <c r="NA186">
        <v>1206125</v>
      </c>
      <c r="NB186">
        <v>1210854</v>
      </c>
      <c r="NC186">
        <v>1216780</v>
      </c>
      <c r="ND186">
        <v>1222459</v>
      </c>
      <c r="NE186">
        <v>1227723</v>
      </c>
      <c r="NF186">
        <v>1231965</v>
      </c>
      <c r="NG186">
        <v>1234772</v>
      </c>
      <c r="NH186">
        <v>1237810</v>
      </c>
      <c r="NI186">
        <v>1241863</v>
      </c>
      <c r="NJ186">
        <v>1247674</v>
      </c>
      <c r="NK186">
        <v>1253127</v>
      </c>
      <c r="NL186">
        <v>1258093</v>
      </c>
      <c r="NM186">
        <v>1261546</v>
      </c>
      <c r="NN186">
        <v>1263833</v>
      </c>
      <c r="NO186">
        <v>1266464</v>
      </c>
      <c r="NP186">
        <v>1270001</v>
      </c>
      <c r="NQ186">
        <v>1275334</v>
      </c>
      <c r="NR186">
        <v>1280501</v>
      </c>
      <c r="NS186">
        <v>1285059</v>
      </c>
      <c r="NT186">
        <v>1288669</v>
      </c>
      <c r="NU186">
        <v>1291025</v>
      </c>
      <c r="NV186">
        <v>1293892</v>
      </c>
      <c r="NW186">
        <v>1297537</v>
      </c>
      <c r="NX186">
        <v>1302811</v>
      </c>
      <c r="NY186">
        <v>1307806</v>
      </c>
      <c r="NZ186">
        <v>1313209</v>
      </c>
      <c r="OA186">
        <v>1316520</v>
      </c>
      <c r="OB186">
        <v>1319060</v>
      </c>
      <c r="OC186">
        <v>1322406</v>
      </c>
      <c r="OD186">
        <v>1326891</v>
      </c>
      <c r="OE186">
        <v>1333332</v>
      </c>
      <c r="OF186">
        <v>1340054</v>
      </c>
      <c r="OG186">
        <v>1346527</v>
      </c>
      <c r="OH186">
        <v>1351190</v>
      </c>
      <c r="OI186">
        <v>1354545</v>
      </c>
      <c r="OJ186">
        <v>1358871</v>
      </c>
      <c r="OK186">
        <v>1364861</v>
      </c>
      <c r="OL186">
        <v>1373139</v>
      </c>
      <c r="OM186">
        <v>1381273</v>
      </c>
      <c r="ON186">
        <v>1389570</v>
      </c>
    </row>
    <row r="187" spans="1:404" x14ac:dyDescent="0.25">
      <c r="A187" t="s">
        <v>1378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4</v>
      </c>
      <c r="J187">
        <v>4</v>
      </c>
      <c r="K187">
        <v>4</v>
      </c>
      <c r="L187">
        <v>4</v>
      </c>
      <c r="M187">
        <v>5</v>
      </c>
      <c r="N187">
        <v>5</v>
      </c>
      <c r="O187">
        <v>5</v>
      </c>
      <c r="P187">
        <v>5</v>
      </c>
      <c r="Q187">
        <v>5</v>
      </c>
      <c r="R187">
        <v>5</v>
      </c>
      <c r="S187">
        <v>7</v>
      </c>
      <c r="T187">
        <v>7</v>
      </c>
      <c r="U187">
        <v>8</v>
      </c>
      <c r="V187">
        <v>8</v>
      </c>
      <c r="W187">
        <v>8</v>
      </c>
      <c r="X187">
        <v>8</v>
      </c>
      <c r="Y187">
        <v>8</v>
      </c>
      <c r="Z187">
        <v>8</v>
      </c>
      <c r="AA187">
        <v>9</v>
      </c>
      <c r="AB187">
        <v>9</v>
      </c>
      <c r="AC187">
        <v>9</v>
      </c>
      <c r="AD187">
        <v>9</v>
      </c>
      <c r="AE187">
        <v>9</v>
      </c>
      <c r="AF187">
        <v>9</v>
      </c>
      <c r="AG187">
        <v>13</v>
      </c>
      <c r="AH187">
        <v>13</v>
      </c>
      <c r="AI187">
        <v>13</v>
      </c>
      <c r="AJ187">
        <v>13</v>
      </c>
      <c r="AK187">
        <v>13</v>
      </c>
      <c r="AL187">
        <v>13</v>
      </c>
      <c r="AM187">
        <v>19</v>
      </c>
      <c r="AN187">
        <v>21</v>
      </c>
      <c r="AO187">
        <v>21</v>
      </c>
      <c r="AP187">
        <v>21</v>
      </c>
      <c r="AQ187">
        <v>27</v>
      </c>
      <c r="AR187">
        <v>27</v>
      </c>
      <c r="AS187">
        <v>29</v>
      </c>
      <c r="AT187">
        <v>29</v>
      </c>
      <c r="AU187">
        <v>45</v>
      </c>
      <c r="AV187">
        <v>45</v>
      </c>
      <c r="AW187">
        <v>45</v>
      </c>
      <c r="AX187">
        <v>74</v>
      </c>
      <c r="AY187">
        <v>74</v>
      </c>
      <c r="AZ187">
        <v>85</v>
      </c>
      <c r="BA187">
        <v>85</v>
      </c>
      <c r="BB187">
        <v>85</v>
      </c>
      <c r="BC187">
        <v>98</v>
      </c>
      <c r="BD187">
        <v>98</v>
      </c>
      <c r="BE187">
        <v>98</v>
      </c>
      <c r="BF187">
        <v>113</v>
      </c>
      <c r="BG187">
        <v>140</v>
      </c>
      <c r="BH187">
        <v>140</v>
      </c>
      <c r="BI187">
        <v>153</v>
      </c>
      <c r="BJ187">
        <v>153</v>
      </c>
      <c r="BK187">
        <v>198</v>
      </c>
      <c r="BL187">
        <v>248</v>
      </c>
      <c r="BM187">
        <v>333</v>
      </c>
      <c r="BN187">
        <v>333</v>
      </c>
      <c r="BO187">
        <v>405</v>
      </c>
      <c r="BP187">
        <v>468</v>
      </c>
      <c r="BQ187">
        <v>570</v>
      </c>
      <c r="BR187">
        <v>611</v>
      </c>
      <c r="BS187">
        <v>664</v>
      </c>
      <c r="BT187">
        <v>814</v>
      </c>
      <c r="BU187">
        <v>1024</v>
      </c>
      <c r="BV187">
        <v>1264</v>
      </c>
      <c r="BW187">
        <v>1505</v>
      </c>
      <c r="BX187">
        <v>1799</v>
      </c>
      <c r="BY187">
        <v>2076</v>
      </c>
      <c r="BZ187">
        <v>2359</v>
      </c>
      <c r="CA187">
        <v>2659</v>
      </c>
      <c r="CB187">
        <v>2990</v>
      </c>
      <c r="CC187">
        <v>3360</v>
      </c>
      <c r="CD187">
        <v>3736</v>
      </c>
      <c r="CE187">
        <v>4123</v>
      </c>
      <c r="CF187">
        <v>4521</v>
      </c>
      <c r="CG187">
        <v>4933</v>
      </c>
      <c r="CH187">
        <v>5365</v>
      </c>
      <c r="CI187">
        <v>5825</v>
      </c>
      <c r="CJ187">
        <v>6302</v>
      </c>
      <c r="CK187">
        <v>6302</v>
      </c>
      <c r="CL187">
        <v>6781</v>
      </c>
      <c r="CM187">
        <v>7265</v>
      </c>
      <c r="CN187">
        <v>7755</v>
      </c>
      <c r="CO187">
        <v>8238</v>
      </c>
      <c r="CP187">
        <v>8756</v>
      </c>
      <c r="CQ187">
        <v>9281</v>
      </c>
      <c r="CR187">
        <v>9813</v>
      </c>
      <c r="CS187">
        <v>10349</v>
      </c>
      <c r="CT187">
        <v>10839</v>
      </c>
      <c r="CU187">
        <v>11380</v>
      </c>
      <c r="CV187">
        <v>11929</v>
      </c>
      <c r="CW187">
        <v>12481</v>
      </c>
      <c r="CX187">
        <v>13038</v>
      </c>
      <c r="CY187">
        <v>13599</v>
      </c>
      <c r="CZ187">
        <v>14163</v>
      </c>
      <c r="DA187">
        <v>14730</v>
      </c>
      <c r="DB187">
        <v>15192</v>
      </c>
      <c r="DC187">
        <v>15738</v>
      </c>
      <c r="DD187">
        <v>16240</v>
      </c>
      <c r="DE187">
        <v>16793</v>
      </c>
      <c r="DF187">
        <v>17417</v>
      </c>
      <c r="DG187">
        <v>18198</v>
      </c>
      <c r="DH187">
        <v>18878</v>
      </c>
      <c r="DI187">
        <v>19661</v>
      </c>
      <c r="DJ187">
        <v>20386</v>
      </c>
      <c r="DK187">
        <v>21084</v>
      </c>
      <c r="DL187">
        <v>21831</v>
      </c>
      <c r="DM187">
        <v>22627</v>
      </c>
      <c r="DN187">
        <v>23358</v>
      </c>
      <c r="DO187">
        <v>24190</v>
      </c>
      <c r="DP187">
        <v>25063</v>
      </c>
      <c r="DQ187">
        <v>26004</v>
      </c>
      <c r="DR187">
        <v>26898</v>
      </c>
      <c r="DS187">
        <v>27892</v>
      </c>
      <c r="DT187">
        <v>28704</v>
      </c>
      <c r="DU187">
        <v>29485</v>
      </c>
      <c r="DV187">
        <v>30307</v>
      </c>
      <c r="DW187">
        <v>31086</v>
      </c>
      <c r="DX187">
        <v>31969</v>
      </c>
      <c r="DY187">
        <v>32532</v>
      </c>
      <c r="DZ187">
        <v>33170</v>
      </c>
      <c r="EA187">
        <v>33896</v>
      </c>
      <c r="EB187">
        <v>34557</v>
      </c>
      <c r="EC187">
        <v>35192</v>
      </c>
      <c r="ED187">
        <v>35788</v>
      </c>
      <c r="EE187">
        <v>36359</v>
      </c>
      <c r="EF187">
        <v>37018</v>
      </c>
      <c r="EG187">
        <v>37642</v>
      </c>
      <c r="EH187">
        <v>38268</v>
      </c>
      <c r="EI187">
        <v>38808</v>
      </c>
      <c r="EJ187">
        <v>39376</v>
      </c>
      <c r="EK187">
        <v>39904</v>
      </c>
      <c r="EL187">
        <v>40507</v>
      </c>
      <c r="EM187">
        <v>40986</v>
      </c>
      <c r="EN187">
        <v>41499</v>
      </c>
      <c r="EO187">
        <v>41990</v>
      </c>
      <c r="EP187">
        <v>42294</v>
      </c>
      <c r="EQ187">
        <v>42636</v>
      </c>
      <c r="ER187">
        <v>42982</v>
      </c>
      <c r="ES187">
        <v>43364</v>
      </c>
      <c r="ET187">
        <v>43752</v>
      </c>
      <c r="EU187">
        <v>44145</v>
      </c>
      <c r="EV187">
        <v>44533</v>
      </c>
      <c r="EW187">
        <v>44925</v>
      </c>
      <c r="EX187">
        <v>45303</v>
      </c>
      <c r="EY187">
        <v>45683</v>
      </c>
      <c r="EZ187">
        <v>46133</v>
      </c>
      <c r="FA187">
        <v>46563</v>
      </c>
      <c r="FB187">
        <v>46973</v>
      </c>
      <c r="FC187">
        <v>47360</v>
      </c>
      <c r="FD187">
        <v>47797</v>
      </c>
      <c r="FE187">
        <v>48246</v>
      </c>
      <c r="FF187">
        <v>48667</v>
      </c>
      <c r="FG187">
        <v>49069</v>
      </c>
      <c r="FH187">
        <v>49469</v>
      </c>
      <c r="FI187">
        <v>50141</v>
      </c>
      <c r="FJ187">
        <v>50857</v>
      </c>
      <c r="FK187">
        <v>51540</v>
      </c>
      <c r="FL187">
        <v>52068</v>
      </c>
      <c r="FM187">
        <v>52600</v>
      </c>
      <c r="FN187">
        <v>53045</v>
      </c>
      <c r="FO187">
        <v>53577</v>
      </c>
      <c r="FP187">
        <v>54050</v>
      </c>
      <c r="FQ187">
        <v>54453</v>
      </c>
      <c r="FR187">
        <v>54854</v>
      </c>
      <c r="FS187">
        <v>55198</v>
      </c>
      <c r="FT187">
        <v>55573</v>
      </c>
      <c r="FU187">
        <v>55848</v>
      </c>
      <c r="FV187">
        <v>56129</v>
      </c>
      <c r="FW187">
        <v>56422</v>
      </c>
      <c r="FX187">
        <v>56711</v>
      </c>
      <c r="FY187">
        <v>56922</v>
      </c>
      <c r="FZ187">
        <v>57193</v>
      </c>
      <c r="GA187">
        <v>57498</v>
      </c>
      <c r="GB187">
        <v>57734</v>
      </c>
      <c r="GC187">
        <v>57988</v>
      </c>
      <c r="GD187">
        <v>58249</v>
      </c>
      <c r="GE187">
        <v>58562</v>
      </c>
      <c r="GF187">
        <v>58913</v>
      </c>
      <c r="GG187">
        <v>59177</v>
      </c>
      <c r="GH187">
        <v>59546</v>
      </c>
      <c r="GI187">
        <v>59921</v>
      </c>
      <c r="GJ187">
        <v>60223</v>
      </c>
      <c r="GK187">
        <v>60506</v>
      </c>
      <c r="GL187">
        <v>60760</v>
      </c>
      <c r="GM187">
        <v>60999</v>
      </c>
      <c r="GN187">
        <v>61163</v>
      </c>
      <c r="GO187">
        <v>61352</v>
      </c>
      <c r="GP187">
        <v>61606</v>
      </c>
      <c r="GQ187">
        <v>61845</v>
      </c>
      <c r="GR187">
        <v>62061</v>
      </c>
      <c r="GS187">
        <v>62300</v>
      </c>
      <c r="GT187">
        <v>62525</v>
      </c>
      <c r="GU187">
        <v>62704</v>
      </c>
      <c r="GV187">
        <v>62966</v>
      </c>
      <c r="GW187">
        <v>63212</v>
      </c>
      <c r="GX187">
        <v>63489</v>
      </c>
      <c r="GY187">
        <v>63819</v>
      </c>
      <c r="GZ187">
        <v>64102</v>
      </c>
      <c r="HA187">
        <v>64312</v>
      </c>
      <c r="HB187">
        <v>64541</v>
      </c>
      <c r="HC187">
        <v>64906</v>
      </c>
      <c r="HD187">
        <v>65341</v>
      </c>
      <c r="HE187">
        <v>65802</v>
      </c>
      <c r="HF187">
        <v>66193</v>
      </c>
      <c r="HG187">
        <v>66617</v>
      </c>
      <c r="HH187">
        <v>67007</v>
      </c>
      <c r="HI187">
        <v>67282</v>
      </c>
      <c r="HJ187">
        <v>67621</v>
      </c>
      <c r="HK187">
        <v>68020</v>
      </c>
      <c r="HL187">
        <v>68511</v>
      </c>
      <c r="HM187">
        <v>68901</v>
      </c>
      <c r="HN187">
        <v>69328</v>
      </c>
      <c r="HO187">
        <v>69690</v>
      </c>
      <c r="HP187">
        <v>70231</v>
      </c>
      <c r="HQ187">
        <v>70805</v>
      </c>
      <c r="HR187">
        <v>71540</v>
      </c>
      <c r="HS187">
        <v>72154</v>
      </c>
      <c r="HT187">
        <v>72766</v>
      </c>
      <c r="HU187">
        <v>73471</v>
      </c>
      <c r="HV187">
        <v>73984</v>
      </c>
      <c r="HW187">
        <v>74454</v>
      </c>
      <c r="HX187">
        <v>75098</v>
      </c>
      <c r="HY187">
        <v>75981</v>
      </c>
      <c r="HZ187">
        <v>76911</v>
      </c>
      <c r="IA187">
        <v>77842</v>
      </c>
      <c r="IB187">
        <v>78849</v>
      </c>
      <c r="IC187">
        <v>79489</v>
      </c>
      <c r="ID187">
        <v>80266</v>
      </c>
      <c r="IE187">
        <v>80940</v>
      </c>
      <c r="IF187">
        <v>81782</v>
      </c>
      <c r="IG187">
        <v>82568</v>
      </c>
      <c r="IH187">
        <v>83433</v>
      </c>
      <c r="II187">
        <v>84242</v>
      </c>
      <c r="IJ187">
        <v>84916</v>
      </c>
      <c r="IK187">
        <v>85595</v>
      </c>
      <c r="IL187">
        <v>86447</v>
      </c>
      <c r="IM187">
        <v>87530</v>
      </c>
      <c r="IN187">
        <v>88532</v>
      </c>
      <c r="IO187">
        <v>89540</v>
      </c>
      <c r="IP187">
        <v>90618</v>
      </c>
      <c r="IQ187">
        <v>91469</v>
      </c>
      <c r="IR187">
        <v>92095</v>
      </c>
      <c r="IS187">
        <v>93090</v>
      </c>
      <c r="IT187">
        <v>94190</v>
      </c>
      <c r="IU187">
        <v>95348</v>
      </c>
      <c r="IV187">
        <v>96529</v>
      </c>
      <c r="IW187">
        <v>97760</v>
      </c>
      <c r="IX187">
        <v>98801</v>
      </c>
      <c r="IY187">
        <v>99733</v>
      </c>
      <c r="IZ187">
        <v>100794</v>
      </c>
      <c r="JA187">
        <v>101840</v>
      </c>
      <c r="JB187">
        <v>102929</v>
      </c>
      <c r="JC187">
        <v>104004</v>
      </c>
      <c r="JD187">
        <v>105133</v>
      </c>
      <c r="JE187">
        <v>106229</v>
      </c>
      <c r="JF187">
        <v>107293</v>
      </c>
      <c r="JG187">
        <v>108608</v>
      </c>
      <c r="JH187">
        <v>110039</v>
      </c>
      <c r="JI187">
        <v>111437</v>
      </c>
      <c r="JJ187">
        <v>112849</v>
      </c>
      <c r="JK187">
        <v>114387</v>
      </c>
      <c r="JL187">
        <v>115602</v>
      </c>
      <c r="JM187">
        <v>116517</v>
      </c>
      <c r="JN187">
        <v>117594</v>
      </c>
      <c r="JO187">
        <v>119132</v>
      </c>
      <c r="JP187">
        <v>120710</v>
      </c>
      <c r="JQ187">
        <v>122273</v>
      </c>
      <c r="JR187">
        <v>123764</v>
      </c>
      <c r="JS187">
        <v>125123</v>
      </c>
      <c r="JT187">
        <v>126234</v>
      </c>
      <c r="JU187">
        <v>127624</v>
      </c>
      <c r="JV187">
        <v>129024</v>
      </c>
      <c r="JW187">
        <v>130336</v>
      </c>
      <c r="JX187">
        <v>131508</v>
      </c>
      <c r="JY187">
        <v>132629</v>
      </c>
      <c r="JZ187">
        <v>133907</v>
      </c>
      <c r="KA187">
        <v>135141</v>
      </c>
      <c r="KB187">
        <v>136149</v>
      </c>
      <c r="KC187">
        <v>137310</v>
      </c>
      <c r="KD187">
        <v>138599</v>
      </c>
      <c r="KE187">
        <v>139891</v>
      </c>
      <c r="KF187">
        <v>141032</v>
      </c>
      <c r="KG187">
        <v>142143</v>
      </c>
      <c r="KH187">
        <v>143289</v>
      </c>
      <c r="KI187">
        <v>144385</v>
      </c>
      <c r="KJ187">
        <v>145599</v>
      </c>
      <c r="KK187">
        <v>146735</v>
      </c>
      <c r="KL187">
        <v>147961</v>
      </c>
      <c r="KM187">
        <v>149135</v>
      </c>
      <c r="KN187">
        <v>150345</v>
      </c>
      <c r="KO187">
        <v>151554</v>
      </c>
      <c r="KP187">
        <v>152809</v>
      </c>
      <c r="KQ187">
        <v>154101</v>
      </c>
      <c r="KR187">
        <v>155254</v>
      </c>
      <c r="KS187">
        <v>156523</v>
      </c>
      <c r="KT187">
        <v>157785</v>
      </c>
      <c r="KU187">
        <v>158990</v>
      </c>
      <c r="KV187">
        <v>160055</v>
      </c>
      <c r="KW187">
        <v>161365</v>
      </c>
      <c r="KX187">
        <v>162662</v>
      </c>
      <c r="KY187">
        <v>163967</v>
      </c>
      <c r="KZ187">
        <v>165250</v>
      </c>
      <c r="LA187">
        <v>166502</v>
      </c>
      <c r="LB187">
        <v>167753</v>
      </c>
      <c r="LC187">
        <v>168860</v>
      </c>
      <c r="LD187">
        <v>170149</v>
      </c>
      <c r="LE187">
        <v>171434</v>
      </c>
      <c r="LF187">
        <v>172751</v>
      </c>
      <c r="LG187">
        <v>174062</v>
      </c>
      <c r="LH187">
        <v>175276</v>
      </c>
      <c r="LI187">
        <v>176429</v>
      </c>
      <c r="LJ187">
        <v>177577</v>
      </c>
      <c r="LK187">
        <v>178837</v>
      </c>
      <c r="LL187">
        <v>180150</v>
      </c>
      <c r="LM187">
        <v>181405</v>
      </c>
      <c r="LN187">
        <v>182601</v>
      </c>
      <c r="LO187">
        <v>183755</v>
      </c>
      <c r="LP187">
        <v>184949</v>
      </c>
      <c r="LQ187">
        <v>186041</v>
      </c>
      <c r="LR187">
        <v>187267</v>
      </c>
      <c r="LS187">
        <v>188545</v>
      </c>
      <c r="LT187">
        <v>189866</v>
      </c>
      <c r="LU187">
        <v>191150</v>
      </c>
      <c r="LV187">
        <v>192404</v>
      </c>
      <c r="LW187">
        <v>193575</v>
      </c>
      <c r="LX187">
        <v>194652</v>
      </c>
      <c r="LY187">
        <v>195878</v>
      </c>
      <c r="LZ187">
        <v>197124</v>
      </c>
      <c r="MA187">
        <v>198435</v>
      </c>
      <c r="MB187">
        <v>199665</v>
      </c>
      <c r="MC187">
        <v>200892</v>
      </c>
      <c r="MD187">
        <v>201836</v>
      </c>
      <c r="ME187">
        <v>202863</v>
      </c>
      <c r="MF187">
        <v>204369</v>
      </c>
      <c r="MG187">
        <v>206092</v>
      </c>
      <c r="MH187">
        <v>207822</v>
      </c>
      <c r="MI187">
        <v>209678</v>
      </c>
      <c r="MJ187">
        <v>211641</v>
      </c>
      <c r="MK187">
        <v>213231</v>
      </c>
      <c r="ML187">
        <v>214732</v>
      </c>
      <c r="MM187">
        <v>216699</v>
      </c>
      <c r="MN187">
        <v>218766</v>
      </c>
      <c r="MO187">
        <v>221754</v>
      </c>
      <c r="MP187">
        <v>224704</v>
      </c>
      <c r="MQ187">
        <v>227702</v>
      </c>
      <c r="MR187">
        <v>230578</v>
      </c>
      <c r="MS187">
        <v>232982</v>
      </c>
      <c r="MT187">
        <v>236225</v>
      </c>
      <c r="MU187">
        <v>239587</v>
      </c>
      <c r="MV187">
        <v>242969</v>
      </c>
      <c r="MW187">
        <v>246376</v>
      </c>
      <c r="MX187">
        <v>249808</v>
      </c>
      <c r="MY187">
        <v>253261</v>
      </c>
      <c r="MZ187">
        <v>256732</v>
      </c>
      <c r="NA187">
        <v>260223</v>
      </c>
      <c r="NB187">
        <v>263729</v>
      </c>
      <c r="NC187">
        <v>267258</v>
      </c>
      <c r="ND187">
        <v>270810</v>
      </c>
      <c r="NE187">
        <v>274376</v>
      </c>
      <c r="NF187">
        <v>277955</v>
      </c>
      <c r="NG187">
        <v>281546</v>
      </c>
      <c r="NH187">
        <v>285147</v>
      </c>
      <c r="NI187">
        <v>289086</v>
      </c>
      <c r="NJ187">
        <v>293052</v>
      </c>
      <c r="NK187">
        <v>297014</v>
      </c>
      <c r="NL187">
        <v>300661</v>
      </c>
      <c r="NM187">
        <v>303609</v>
      </c>
      <c r="NN187">
        <v>306339</v>
      </c>
      <c r="NO187">
        <v>309649</v>
      </c>
      <c r="NP187">
        <v>313626</v>
      </c>
      <c r="NQ187">
        <v>316875</v>
      </c>
      <c r="NR187">
        <v>320126</v>
      </c>
      <c r="NS187">
        <v>323402</v>
      </c>
      <c r="NT187">
        <v>326495</v>
      </c>
      <c r="NU187">
        <v>329293</v>
      </c>
      <c r="NV187">
        <v>332603</v>
      </c>
      <c r="NW187">
        <v>336142</v>
      </c>
      <c r="NX187">
        <v>339667</v>
      </c>
      <c r="NY187">
        <v>342974</v>
      </c>
      <c r="NZ187">
        <v>345605</v>
      </c>
      <c r="OA187">
        <v>348772</v>
      </c>
      <c r="OB187">
        <v>351895</v>
      </c>
      <c r="OC187">
        <v>355131</v>
      </c>
      <c r="OD187">
        <v>358583</v>
      </c>
      <c r="OE187">
        <v>361877</v>
      </c>
      <c r="OF187">
        <v>365017</v>
      </c>
      <c r="OG187">
        <v>368175</v>
      </c>
      <c r="OH187">
        <v>370425</v>
      </c>
      <c r="OI187">
        <v>372530</v>
      </c>
      <c r="OJ187">
        <v>375535</v>
      </c>
      <c r="OK187">
        <v>378637</v>
      </c>
      <c r="OL187">
        <v>381662</v>
      </c>
      <c r="OM187">
        <v>385160</v>
      </c>
      <c r="ON187">
        <v>388594</v>
      </c>
    </row>
    <row r="188" spans="1:404" x14ac:dyDescent="0.25">
      <c r="A188" t="s">
        <v>148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2</v>
      </c>
      <c r="L188">
        <v>2</v>
      </c>
      <c r="M188">
        <v>2</v>
      </c>
      <c r="N188">
        <v>8</v>
      </c>
      <c r="O188">
        <v>8</v>
      </c>
      <c r="P188">
        <v>9</v>
      </c>
      <c r="Q188">
        <v>9</v>
      </c>
      <c r="R188">
        <v>9</v>
      </c>
      <c r="S188">
        <v>13</v>
      </c>
      <c r="T188">
        <v>14</v>
      </c>
      <c r="U188">
        <v>14</v>
      </c>
      <c r="V188">
        <v>15</v>
      </c>
      <c r="W188">
        <v>16</v>
      </c>
      <c r="X188">
        <v>17</v>
      </c>
      <c r="Y188">
        <v>18</v>
      </c>
      <c r="Z188">
        <v>18</v>
      </c>
      <c r="AA188">
        <v>18</v>
      </c>
      <c r="AB188">
        <v>19</v>
      </c>
      <c r="AC188">
        <v>19</v>
      </c>
      <c r="AD188">
        <v>20</v>
      </c>
      <c r="AE188">
        <v>22</v>
      </c>
      <c r="AF188">
        <v>23</v>
      </c>
      <c r="AG188">
        <v>23</v>
      </c>
      <c r="AH188">
        <v>28</v>
      </c>
      <c r="AI188">
        <v>30</v>
      </c>
      <c r="AJ188">
        <v>34</v>
      </c>
      <c r="AK188">
        <v>37</v>
      </c>
      <c r="AL188">
        <v>44</v>
      </c>
      <c r="AM188">
        <v>56</v>
      </c>
      <c r="AN188">
        <v>61</v>
      </c>
      <c r="AO188">
        <v>94</v>
      </c>
      <c r="AP188">
        <v>134</v>
      </c>
      <c r="AQ188">
        <v>189</v>
      </c>
      <c r="AR188">
        <v>245</v>
      </c>
      <c r="AS188">
        <v>294</v>
      </c>
      <c r="AT188">
        <v>373</v>
      </c>
      <c r="AU188">
        <v>428</v>
      </c>
      <c r="AV188">
        <v>482</v>
      </c>
      <c r="AW188">
        <v>629</v>
      </c>
      <c r="AX188">
        <v>887</v>
      </c>
      <c r="AY188">
        <v>1298</v>
      </c>
      <c r="AZ188">
        <v>1787</v>
      </c>
      <c r="BA188">
        <v>2266</v>
      </c>
      <c r="BB188">
        <v>2630</v>
      </c>
      <c r="BC188">
        <v>3072</v>
      </c>
      <c r="BD188">
        <v>3684</v>
      </c>
      <c r="BE188">
        <v>4452</v>
      </c>
      <c r="BF188">
        <v>5451</v>
      </c>
      <c r="BG188">
        <v>6506</v>
      </c>
      <c r="BH188">
        <v>7760</v>
      </c>
      <c r="BI188">
        <v>8957</v>
      </c>
      <c r="BJ188">
        <v>10333</v>
      </c>
      <c r="BK188">
        <v>12668</v>
      </c>
      <c r="BL188">
        <v>15039</v>
      </c>
      <c r="BM188">
        <v>17732</v>
      </c>
      <c r="BN188">
        <v>20816</v>
      </c>
      <c r="BO188">
        <v>24017</v>
      </c>
      <c r="BP188">
        <v>26839</v>
      </c>
      <c r="BQ188">
        <v>29696</v>
      </c>
      <c r="BR188">
        <v>33969</v>
      </c>
      <c r="BS188">
        <v>38484</v>
      </c>
      <c r="BT188">
        <v>43398</v>
      </c>
      <c r="BU188">
        <v>48263</v>
      </c>
      <c r="BV188">
        <v>53178</v>
      </c>
      <c r="BW188">
        <v>57198</v>
      </c>
      <c r="BX188">
        <v>60792</v>
      </c>
      <c r="BY188">
        <v>66067</v>
      </c>
      <c r="BZ188">
        <v>71517</v>
      </c>
      <c r="CA188">
        <v>76646</v>
      </c>
      <c r="CB188">
        <v>81498</v>
      </c>
      <c r="CC188">
        <v>85813</v>
      </c>
      <c r="CD188">
        <v>89390</v>
      </c>
      <c r="CE188">
        <v>92885</v>
      </c>
      <c r="CF188">
        <v>97068</v>
      </c>
      <c r="CG188">
        <v>101393</v>
      </c>
      <c r="CH188">
        <v>106458</v>
      </c>
      <c r="CI188">
        <v>111756</v>
      </c>
      <c r="CJ188">
        <v>116721</v>
      </c>
      <c r="CK188">
        <v>121437</v>
      </c>
      <c r="CL188">
        <v>125289</v>
      </c>
      <c r="CM188">
        <v>130147</v>
      </c>
      <c r="CN188">
        <v>134907</v>
      </c>
      <c r="CO188">
        <v>140397</v>
      </c>
      <c r="CP188">
        <v>145540</v>
      </c>
      <c r="CQ188">
        <v>150513</v>
      </c>
      <c r="CR188">
        <v>154261</v>
      </c>
      <c r="CS188">
        <v>157729</v>
      </c>
      <c r="CT188">
        <v>162431</v>
      </c>
      <c r="CU188">
        <v>167152</v>
      </c>
      <c r="CV188">
        <v>172587</v>
      </c>
      <c r="CW188">
        <v>177543</v>
      </c>
      <c r="CX188">
        <v>182270</v>
      </c>
      <c r="CY188">
        <v>185491</v>
      </c>
      <c r="CZ188">
        <v>188465</v>
      </c>
      <c r="DA188">
        <v>191843</v>
      </c>
      <c r="DB188">
        <v>195527</v>
      </c>
      <c r="DC188">
        <v>199358</v>
      </c>
      <c r="DD188">
        <v>203125</v>
      </c>
      <c r="DE188">
        <v>206174</v>
      </c>
      <c r="DF188">
        <v>208324</v>
      </c>
      <c r="DG188">
        <v>210645</v>
      </c>
      <c r="DH188">
        <v>214228</v>
      </c>
      <c r="DI188">
        <v>217617</v>
      </c>
      <c r="DJ188">
        <v>220915</v>
      </c>
      <c r="DK188">
        <v>223524</v>
      </c>
      <c r="DL188">
        <v>226041</v>
      </c>
      <c r="DM188">
        <v>228106</v>
      </c>
      <c r="DN188">
        <v>229932</v>
      </c>
      <c r="DO188">
        <v>232506</v>
      </c>
      <c r="DP188">
        <v>235547</v>
      </c>
      <c r="DQ188">
        <v>238253</v>
      </c>
      <c r="DR188">
        <v>240795</v>
      </c>
      <c r="DS188">
        <v>242825</v>
      </c>
      <c r="DT188">
        <v>244332</v>
      </c>
      <c r="DU188">
        <v>245680</v>
      </c>
      <c r="DV188">
        <v>247287</v>
      </c>
      <c r="DW188">
        <v>248937</v>
      </c>
      <c r="DX188">
        <v>250739</v>
      </c>
      <c r="DY188">
        <v>252473</v>
      </c>
      <c r="DZ188">
        <v>253977</v>
      </c>
      <c r="EA188">
        <v>255076</v>
      </c>
      <c r="EB188">
        <v>256145</v>
      </c>
      <c r="EC188">
        <v>257579</v>
      </c>
      <c r="ED188">
        <v>259046</v>
      </c>
      <c r="EE188">
        <v>260388</v>
      </c>
      <c r="EF188">
        <v>261622</v>
      </c>
      <c r="EG188">
        <v>262727</v>
      </c>
      <c r="EH188">
        <v>263518</v>
      </c>
      <c r="EI188">
        <v>264235</v>
      </c>
      <c r="EJ188">
        <v>265321</v>
      </c>
      <c r="EK188">
        <v>266474</v>
      </c>
      <c r="EL188">
        <v>267656</v>
      </c>
      <c r="EM188">
        <v>268657</v>
      </c>
      <c r="EN188">
        <v>269710</v>
      </c>
      <c r="EO188">
        <v>270597</v>
      </c>
      <c r="EP188">
        <v>271404</v>
      </c>
      <c r="EQ188">
        <v>272430</v>
      </c>
      <c r="ER188">
        <v>273507</v>
      </c>
      <c r="ES188">
        <v>274504</v>
      </c>
      <c r="ET188">
        <v>275524</v>
      </c>
      <c r="EU188">
        <v>276504</v>
      </c>
      <c r="EV188">
        <v>277170</v>
      </c>
      <c r="EW188">
        <v>277792</v>
      </c>
      <c r="EX188">
        <v>278684</v>
      </c>
      <c r="EY188">
        <v>279566</v>
      </c>
      <c r="EZ188">
        <v>280340</v>
      </c>
      <c r="FA188">
        <v>281037</v>
      </c>
      <c r="FB188">
        <v>281675</v>
      </c>
      <c r="FC188">
        <v>282308</v>
      </c>
      <c r="FD188">
        <v>282703</v>
      </c>
      <c r="FE188">
        <v>283307</v>
      </c>
      <c r="FF188">
        <v>283710</v>
      </c>
      <c r="FG188">
        <v>283770</v>
      </c>
      <c r="FH188">
        <v>283774</v>
      </c>
      <c r="FI188">
        <v>284276</v>
      </c>
      <c r="FJ188">
        <v>284900</v>
      </c>
      <c r="FK188">
        <v>285416</v>
      </c>
      <c r="FL188">
        <v>285768</v>
      </c>
      <c r="FM188">
        <v>286349</v>
      </c>
      <c r="FN188">
        <v>286979</v>
      </c>
      <c r="FO188">
        <v>287621</v>
      </c>
      <c r="FP188">
        <v>288133</v>
      </c>
      <c r="FQ188">
        <v>288953</v>
      </c>
      <c r="FR188">
        <v>289603</v>
      </c>
      <c r="FS188">
        <v>290133</v>
      </c>
      <c r="FT188">
        <v>291373</v>
      </c>
      <c r="FU188">
        <v>291911</v>
      </c>
      <c r="FV188">
        <v>292552</v>
      </c>
      <c r="FW188">
        <v>293239</v>
      </c>
      <c r="FX188">
        <v>294066</v>
      </c>
      <c r="FY188">
        <v>294792</v>
      </c>
      <c r="FZ188">
        <v>295372</v>
      </c>
      <c r="GA188">
        <v>295817</v>
      </c>
      <c r="GB188">
        <v>296377</v>
      </c>
      <c r="GC188">
        <v>297146</v>
      </c>
      <c r="GD188">
        <v>297914</v>
      </c>
      <c r="GE188">
        <v>298681</v>
      </c>
      <c r="GF188">
        <v>299426</v>
      </c>
      <c r="GG188">
        <v>300111</v>
      </c>
      <c r="GH188">
        <v>300658</v>
      </c>
      <c r="GI188">
        <v>301455</v>
      </c>
      <c r="GJ188">
        <v>302301</v>
      </c>
      <c r="GK188">
        <v>303181</v>
      </c>
      <c r="GL188">
        <v>303942</v>
      </c>
      <c r="GM188">
        <v>304685</v>
      </c>
      <c r="GN188">
        <v>305623</v>
      </c>
      <c r="GO188">
        <v>306293</v>
      </c>
      <c r="GP188">
        <v>307184</v>
      </c>
      <c r="GQ188">
        <v>308134</v>
      </c>
      <c r="GR188">
        <v>309005</v>
      </c>
      <c r="GS188">
        <v>309763</v>
      </c>
      <c r="GT188">
        <v>310825</v>
      </c>
      <c r="GU188">
        <v>311641</v>
      </c>
      <c r="GV188">
        <v>312789</v>
      </c>
      <c r="GW188">
        <v>313798</v>
      </c>
      <c r="GX188">
        <v>314927</v>
      </c>
      <c r="GY188">
        <v>316367</v>
      </c>
      <c r="GZ188">
        <v>317379</v>
      </c>
      <c r="HA188">
        <v>318484</v>
      </c>
      <c r="HB188">
        <v>319197</v>
      </c>
      <c r="HC188">
        <v>320286</v>
      </c>
      <c r="HD188">
        <v>321098</v>
      </c>
      <c r="HE188">
        <v>322280</v>
      </c>
      <c r="HF188">
        <v>323313</v>
      </c>
      <c r="HG188">
        <v>324601</v>
      </c>
      <c r="HH188">
        <v>325642</v>
      </c>
      <c r="HI188">
        <v>326614</v>
      </c>
      <c r="HJ188">
        <v>327798</v>
      </c>
      <c r="HK188">
        <v>328846</v>
      </c>
      <c r="HL188">
        <v>330368</v>
      </c>
      <c r="HM188">
        <v>331644</v>
      </c>
      <c r="HN188">
        <v>332752</v>
      </c>
      <c r="HO188">
        <v>334467</v>
      </c>
      <c r="HP188">
        <v>335873</v>
      </c>
      <c r="HQ188">
        <v>337168</v>
      </c>
      <c r="HR188">
        <v>338676</v>
      </c>
      <c r="HS188">
        <v>340411</v>
      </c>
      <c r="HT188">
        <v>342351</v>
      </c>
      <c r="HU188">
        <v>344164</v>
      </c>
      <c r="HV188">
        <v>347152</v>
      </c>
      <c r="HW188">
        <v>350100</v>
      </c>
      <c r="HX188">
        <v>352560</v>
      </c>
      <c r="HY188">
        <v>355219</v>
      </c>
      <c r="HZ188">
        <v>358138</v>
      </c>
      <c r="IA188">
        <v>361677</v>
      </c>
      <c r="IB188">
        <v>365174</v>
      </c>
      <c r="IC188">
        <v>368504</v>
      </c>
      <c r="ID188">
        <v>371125</v>
      </c>
      <c r="IE188">
        <v>374228</v>
      </c>
      <c r="IF188">
        <v>378219</v>
      </c>
      <c r="IG188">
        <v>381614</v>
      </c>
      <c r="IH188">
        <v>385936</v>
      </c>
      <c r="II188">
        <v>390358</v>
      </c>
      <c r="IJ188">
        <v>394257</v>
      </c>
      <c r="IK188">
        <v>398625</v>
      </c>
      <c r="IL188">
        <v>403551</v>
      </c>
      <c r="IM188">
        <v>409729</v>
      </c>
      <c r="IN188">
        <v>416363</v>
      </c>
      <c r="IO188">
        <v>423236</v>
      </c>
      <c r="IP188">
        <v>429277</v>
      </c>
      <c r="IQ188">
        <v>434969</v>
      </c>
      <c r="IR188">
        <v>439013</v>
      </c>
      <c r="IS188">
        <v>446156</v>
      </c>
      <c r="IT188">
        <v>453264</v>
      </c>
      <c r="IU188">
        <v>460178</v>
      </c>
      <c r="IV188">
        <v>467146</v>
      </c>
      <c r="IW188">
        <v>480017</v>
      </c>
      <c r="IX188">
        <v>502978</v>
      </c>
      <c r="IY188">
        <v>515571</v>
      </c>
      <c r="IZ188">
        <v>530113</v>
      </c>
      <c r="JA188">
        <v>544275</v>
      </c>
      <c r="JB188">
        <v>561815</v>
      </c>
      <c r="JC188">
        <v>575679</v>
      </c>
      <c r="JD188">
        <v>590844</v>
      </c>
      <c r="JE188">
        <v>603716</v>
      </c>
      <c r="JF188">
        <v>617688</v>
      </c>
      <c r="JG188">
        <v>634920</v>
      </c>
      <c r="JH188">
        <v>654644</v>
      </c>
      <c r="JI188">
        <v>673622</v>
      </c>
      <c r="JJ188">
        <v>689257</v>
      </c>
      <c r="JK188">
        <v>705428</v>
      </c>
      <c r="JL188">
        <v>722409</v>
      </c>
      <c r="JM188">
        <v>741212</v>
      </c>
      <c r="JN188">
        <v>762542</v>
      </c>
      <c r="JO188">
        <v>789229</v>
      </c>
      <c r="JP188">
        <v>810467</v>
      </c>
      <c r="JQ188">
        <v>830998</v>
      </c>
      <c r="JR188">
        <v>854010</v>
      </c>
      <c r="JS188">
        <v>873800</v>
      </c>
      <c r="JT188">
        <v>894690</v>
      </c>
      <c r="JU188">
        <v>917575</v>
      </c>
      <c r="JV188">
        <v>942275</v>
      </c>
      <c r="JW188">
        <v>965340</v>
      </c>
      <c r="JX188">
        <v>989745</v>
      </c>
      <c r="JY188">
        <v>1011660</v>
      </c>
      <c r="JZ188">
        <v>1034914</v>
      </c>
      <c r="KA188">
        <v>1053864</v>
      </c>
      <c r="KB188">
        <v>1073882</v>
      </c>
      <c r="KC188">
        <v>1099059</v>
      </c>
      <c r="KD188">
        <v>1123197</v>
      </c>
      <c r="KE188">
        <v>1146484</v>
      </c>
      <c r="KF188">
        <v>1171441</v>
      </c>
      <c r="KG188">
        <v>1192013</v>
      </c>
      <c r="KH188">
        <v>1213363</v>
      </c>
      <c r="KI188">
        <v>1233775</v>
      </c>
      <c r="KJ188">
        <v>1256725</v>
      </c>
      <c r="KK188">
        <v>1290195</v>
      </c>
      <c r="KL188">
        <v>1317496</v>
      </c>
      <c r="KM188">
        <v>1344356</v>
      </c>
      <c r="KN188">
        <v>1369318</v>
      </c>
      <c r="KO188">
        <v>1390681</v>
      </c>
      <c r="KP188">
        <v>1410732</v>
      </c>
      <c r="KQ188">
        <v>1430341</v>
      </c>
      <c r="KR188">
        <v>1453256</v>
      </c>
      <c r="KS188">
        <v>1473508</v>
      </c>
      <c r="KT188">
        <v>1493383</v>
      </c>
      <c r="KU188">
        <v>1512045</v>
      </c>
      <c r="KV188">
        <v>1527495</v>
      </c>
      <c r="KW188">
        <v>1538794</v>
      </c>
      <c r="KX188">
        <v>1557007</v>
      </c>
      <c r="KY188">
        <v>1574562</v>
      </c>
      <c r="KZ188">
        <v>1589301</v>
      </c>
      <c r="LA188">
        <v>1605172</v>
      </c>
      <c r="LB188">
        <v>1617327</v>
      </c>
      <c r="LC188">
        <v>1629657</v>
      </c>
      <c r="LD188">
        <v>1643086</v>
      </c>
      <c r="LE188">
        <v>1659256</v>
      </c>
      <c r="LF188">
        <v>1674134</v>
      </c>
      <c r="LG188">
        <v>1690432</v>
      </c>
      <c r="LH188">
        <v>1705971</v>
      </c>
      <c r="LI188">
        <v>1723242</v>
      </c>
      <c r="LJ188">
        <v>1737960</v>
      </c>
      <c r="LK188">
        <v>1750241</v>
      </c>
      <c r="LL188">
        <v>1766819</v>
      </c>
      <c r="LM188">
        <v>1787783</v>
      </c>
      <c r="LN188">
        <v>1809455</v>
      </c>
      <c r="LO188">
        <v>1830956</v>
      </c>
      <c r="LP188">
        <v>1849403</v>
      </c>
      <c r="LQ188">
        <v>1869666</v>
      </c>
      <c r="LR188">
        <v>1888116</v>
      </c>
      <c r="LS188">
        <v>1913277</v>
      </c>
      <c r="LT188">
        <v>1948660</v>
      </c>
      <c r="LU188">
        <v>1977167</v>
      </c>
      <c r="LV188">
        <v>2004219</v>
      </c>
      <c r="LW188">
        <v>2040147</v>
      </c>
      <c r="LX188">
        <v>2073511</v>
      </c>
      <c r="LY188">
        <v>2110314</v>
      </c>
      <c r="LZ188">
        <v>2149551</v>
      </c>
      <c r="MA188">
        <v>2188587</v>
      </c>
      <c r="MB188">
        <v>2221312</v>
      </c>
      <c r="MC188">
        <v>2256005</v>
      </c>
      <c r="MD188">
        <v>2288345</v>
      </c>
      <c r="ME188">
        <v>2329730</v>
      </c>
      <c r="MF188">
        <v>2382865</v>
      </c>
      <c r="MG188">
        <v>2432888</v>
      </c>
      <c r="MH188">
        <v>2488780</v>
      </c>
      <c r="MI188">
        <v>2542065</v>
      </c>
      <c r="MJ188">
        <v>2599789</v>
      </c>
      <c r="MK188">
        <v>2654779</v>
      </c>
      <c r="ML188">
        <v>2713563</v>
      </c>
      <c r="MM188">
        <v>2774479</v>
      </c>
      <c r="MN188">
        <v>2836801</v>
      </c>
      <c r="MO188">
        <v>2889419</v>
      </c>
      <c r="MP188">
        <v>2957472</v>
      </c>
      <c r="MQ188">
        <v>3017409</v>
      </c>
      <c r="MR188">
        <v>3072349</v>
      </c>
      <c r="MS188">
        <v>3118518</v>
      </c>
      <c r="MT188">
        <v>3164051</v>
      </c>
      <c r="MU188">
        <v>3211576</v>
      </c>
      <c r="MV188">
        <v>3260258</v>
      </c>
      <c r="MW188">
        <v>3316019</v>
      </c>
      <c r="MX188">
        <v>3357361</v>
      </c>
      <c r="MY188">
        <v>3395959</v>
      </c>
      <c r="MZ188">
        <v>3433494</v>
      </c>
      <c r="NA188">
        <v>3466849</v>
      </c>
      <c r="NB188">
        <v>3505754</v>
      </c>
      <c r="NC188">
        <v>3543646</v>
      </c>
      <c r="ND188">
        <v>3583907</v>
      </c>
      <c r="NE188">
        <v>3617459</v>
      </c>
      <c r="NF188">
        <v>3647463</v>
      </c>
      <c r="NG188">
        <v>3669658</v>
      </c>
      <c r="NH188">
        <v>3689746</v>
      </c>
      <c r="NI188">
        <v>3715054</v>
      </c>
      <c r="NJ188">
        <v>3743734</v>
      </c>
      <c r="NK188">
        <v>3772813</v>
      </c>
      <c r="NL188">
        <v>3796088</v>
      </c>
      <c r="NM188">
        <v>3817176</v>
      </c>
      <c r="NN188">
        <v>3835783</v>
      </c>
      <c r="NO188">
        <v>3852623</v>
      </c>
      <c r="NP188">
        <v>3871825</v>
      </c>
      <c r="NQ188">
        <v>3892459</v>
      </c>
      <c r="NR188">
        <v>3911573</v>
      </c>
      <c r="NS188">
        <v>3929835</v>
      </c>
      <c r="NT188">
        <v>3945680</v>
      </c>
      <c r="NU188">
        <v>3959784</v>
      </c>
      <c r="NV188">
        <v>3972148</v>
      </c>
      <c r="NW188">
        <v>3985161</v>
      </c>
      <c r="NX188">
        <v>3998655</v>
      </c>
      <c r="NY188">
        <v>4013799</v>
      </c>
      <c r="NZ188">
        <v>4027106</v>
      </c>
      <c r="OA188">
        <v>4038078</v>
      </c>
      <c r="OB188">
        <v>4047843</v>
      </c>
      <c r="OC188">
        <v>4058468</v>
      </c>
      <c r="OD188">
        <v>4071185</v>
      </c>
      <c r="OE188">
        <v>4083242</v>
      </c>
      <c r="OF188">
        <v>4095269</v>
      </c>
      <c r="OG188">
        <v>4105675</v>
      </c>
      <c r="OH188">
        <v>4115509</v>
      </c>
      <c r="OI188">
        <v>4126150</v>
      </c>
      <c r="OJ188">
        <v>4134639</v>
      </c>
      <c r="OK188">
        <v>4144577</v>
      </c>
      <c r="OL188">
        <v>4154562</v>
      </c>
      <c r="OM188">
        <v>4163085</v>
      </c>
      <c r="ON188">
        <v>4170519</v>
      </c>
    </row>
    <row r="189" spans="1:404" x14ac:dyDescent="0.25">
      <c r="A189" t="s">
        <v>4730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4</v>
      </c>
      <c r="BB189">
        <v>6</v>
      </c>
      <c r="BC189">
        <v>8</v>
      </c>
      <c r="BD189">
        <v>29</v>
      </c>
      <c r="BE189">
        <v>50</v>
      </c>
      <c r="BF189">
        <v>79</v>
      </c>
      <c r="BG189">
        <v>94</v>
      </c>
      <c r="BH189">
        <v>110</v>
      </c>
      <c r="BI189">
        <v>135</v>
      </c>
      <c r="BJ189">
        <v>158</v>
      </c>
      <c r="BK189">
        <v>162</v>
      </c>
      <c r="BL189">
        <v>189</v>
      </c>
      <c r="BM189">
        <v>217</v>
      </c>
      <c r="BN189">
        <v>238</v>
      </c>
      <c r="BO189">
        <v>274</v>
      </c>
      <c r="BP189">
        <v>303</v>
      </c>
      <c r="BQ189">
        <v>309</v>
      </c>
      <c r="BR189">
        <v>320</v>
      </c>
      <c r="BS189">
        <v>338</v>
      </c>
      <c r="BT189">
        <v>350</v>
      </c>
      <c r="BU189">
        <v>369</v>
      </c>
      <c r="BV189">
        <v>386</v>
      </c>
      <c r="BW189">
        <v>400</v>
      </c>
      <c r="BX189">
        <v>406</v>
      </c>
      <c r="BY189">
        <v>415</v>
      </c>
      <c r="BZ189">
        <v>424</v>
      </c>
      <c r="CA189">
        <v>456</v>
      </c>
      <c r="CB189">
        <v>473</v>
      </c>
      <c r="CC189">
        <v>494</v>
      </c>
      <c r="CD189">
        <v>501</v>
      </c>
      <c r="CE189">
        <v>480</v>
      </c>
      <c r="CF189">
        <v>483</v>
      </c>
      <c r="CG189">
        <v>492</v>
      </c>
      <c r="CH189">
        <v>493</v>
      </c>
      <c r="CI189">
        <v>502</v>
      </c>
      <c r="CJ189">
        <v>508</v>
      </c>
      <c r="CK189">
        <v>517</v>
      </c>
      <c r="CL189">
        <v>528</v>
      </c>
      <c r="CM189">
        <v>535</v>
      </c>
      <c r="CN189">
        <v>543</v>
      </c>
      <c r="CO189">
        <v>549</v>
      </c>
      <c r="CP189">
        <v>557</v>
      </c>
      <c r="CQ189">
        <v>563</v>
      </c>
      <c r="CR189">
        <v>596</v>
      </c>
      <c r="CS189">
        <v>606</v>
      </c>
      <c r="CT189">
        <v>620</v>
      </c>
      <c r="CU189">
        <v>625</v>
      </c>
      <c r="CV189">
        <v>630</v>
      </c>
      <c r="CW189">
        <v>643</v>
      </c>
      <c r="CX189">
        <v>648</v>
      </c>
      <c r="CY189">
        <v>652</v>
      </c>
      <c r="CZ189">
        <v>655</v>
      </c>
      <c r="DA189">
        <v>657</v>
      </c>
      <c r="DB189">
        <v>670</v>
      </c>
      <c r="DC189">
        <v>673</v>
      </c>
      <c r="DD189">
        <v>684</v>
      </c>
      <c r="DE189">
        <v>694</v>
      </c>
      <c r="DF189">
        <v>702</v>
      </c>
      <c r="DG189">
        <v>707</v>
      </c>
      <c r="DH189">
        <v>711</v>
      </c>
      <c r="DI189">
        <v>717</v>
      </c>
      <c r="DJ189">
        <v>719</v>
      </c>
      <c r="DK189">
        <v>724</v>
      </c>
      <c r="DL189">
        <v>732</v>
      </c>
      <c r="DM189">
        <v>733</v>
      </c>
      <c r="DN189">
        <v>734</v>
      </c>
      <c r="DO189">
        <v>737</v>
      </c>
      <c r="DP189">
        <v>738</v>
      </c>
      <c r="DQ189">
        <v>746</v>
      </c>
      <c r="DR189">
        <v>749</v>
      </c>
      <c r="DS189">
        <v>753</v>
      </c>
      <c r="DT189">
        <v>764</v>
      </c>
      <c r="DU189">
        <v>769</v>
      </c>
      <c r="DV189">
        <v>787</v>
      </c>
      <c r="DW189">
        <v>789</v>
      </c>
      <c r="DX189">
        <v>803</v>
      </c>
      <c r="DY189">
        <v>811</v>
      </c>
      <c r="DZ189">
        <v>816</v>
      </c>
      <c r="EA189">
        <v>821</v>
      </c>
      <c r="EB189">
        <v>823</v>
      </c>
      <c r="EC189">
        <v>825</v>
      </c>
      <c r="ED189">
        <v>826</v>
      </c>
      <c r="EE189">
        <v>828</v>
      </c>
      <c r="EF189">
        <v>832</v>
      </c>
      <c r="EG189">
        <v>834</v>
      </c>
      <c r="EH189">
        <v>845</v>
      </c>
      <c r="EI189">
        <v>845</v>
      </c>
      <c r="EJ189">
        <v>845</v>
      </c>
      <c r="EK189">
        <v>846</v>
      </c>
      <c r="EL189">
        <v>847</v>
      </c>
      <c r="EM189">
        <v>847</v>
      </c>
      <c r="EN189">
        <v>847</v>
      </c>
      <c r="EO189">
        <v>847</v>
      </c>
      <c r="EP189">
        <v>848</v>
      </c>
      <c r="EQ189">
        <v>848</v>
      </c>
      <c r="ER189">
        <v>849</v>
      </c>
      <c r="ES189">
        <v>849</v>
      </c>
      <c r="ET189">
        <v>850</v>
      </c>
      <c r="EU189">
        <v>853</v>
      </c>
      <c r="EV189">
        <v>859</v>
      </c>
      <c r="EW189">
        <v>876</v>
      </c>
      <c r="EX189">
        <v>882</v>
      </c>
      <c r="EY189">
        <v>885</v>
      </c>
      <c r="EZ189">
        <v>902</v>
      </c>
      <c r="FA189">
        <v>907</v>
      </c>
      <c r="FB189">
        <v>919</v>
      </c>
      <c r="FC189">
        <v>924</v>
      </c>
      <c r="FD189">
        <v>929</v>
      </c>
      <c r="FE189">
        <v>932</v>
      </c>
      <c r="FF189">
        <v>936</v>
      </c>
      <c r="FG189">
        <v>943</v>
      </c>
      <c r="FH189">
        <v>947</v>
      </c>
      <c r="FI189">
        <v>952</v>
      </c>
      <c r="FJ189">
        <v>955</v>
      </c>
      <c r="FK189">
        <v>956</v>
      </c>
      <c r="FL189">
        <v>960</v>
      </c>
      <c r="FM189">
        <v>965</v>
      </c>
      <c r="FN189">
        <v>974</v>
      </c>
      <c r="FO189">
        <v>977</v>
      </c>
      <c r="FP189">
        <v>985</v>
      </c>
      <c r="FQ189">
        <v>986</v>
      </c>
      <c r="FR189">
        <v>987</v>
      </c>
      <c r="FS189">
        <v>989</v>
      </c>
      <c r="FT189">
        <v>997</v>
      </c>
      <c r="FU189">
        <v>1009</v>
      </c>
      <c r="FV189">
        <v>1026</v>
      </c>
      <c r="FW189">
        <v>1037</v>
      </c>
      <c r="FX189">
        <v>1044</v>
      </c>
      <c r="FY189">
        <v>1054</v>
      </c>
      <c r="FZ189">
        <v>1064</v>
      </c>
      <c r="GA189">
        <v>1096</v>
      </c>
      <c r="GB189">
        <v>1117</v>
      </c>
      <c r="GC189">
        <v>1141</v>
      </c>
      <c r="GD189">
        <v>1166</v>
      </c>
      <c r="GE189">
        <v>1174</v>
      </c>
      <c r="GF189">
        <v>1192</v>
      </c>
      <c r="GG189">
        <v>1202</v>
      </c>
      <c r="GH189">
        <v>1218</v>
      </c>
      <c r="GI189">
        <v>1237</v>
      </c>
      <c r="GJ189">
        <v>1243</v>
      </c>
      <c r="GK189">
        <v>1264</v>
      </c>
      <c r="GL189">
        <v>1278</v>
      </c>
      <c r="GM189">
        <v>1286</v>
      </c>
      <c r="GN189">
        <v>1291</v>
      </c>
      <c r="GO189">
        <v>1300</v>
      </c>
      <c r="GP189">
        <v>1309</v>
      </c>
      <c r="GQ189">
        <v>1318</v>
      </c>
      <c r="GR189">
        <v>1325</v>
      </c>
      <c r="GS189">
        <v>1335</v>
      </c>
      <c r="GT189">
        <v>1353</v>
      </c>
      <c r="GU189">
        <v>1364</v>
      </c>
      <c r="GV189">
        <v>1385</v>
      </c>
      <c r="GW189">
        <v>1393</v>
      </c>
      <c r="GX189">
        <v>1409</v>
      </c>
      <c r="GY189">
        <v>1421</v>
      </c>
      <c r="GZ189">
        <v>1434</v>
      </c>
      <c r="HA189">
        <v>1440</v>
      </c>
      <c r="HB189">
        <v>1457</v>
      </c>
      <c r="HC189">
        <v>1485</v>
      </c>
      <c r="HD189">
        <v>1493</v>
      </c>
      <c r="HE189">
        <v>1506</v>
      </c>
      <c r="HF189">
        <v>1516</v>
      </c>
      <c r="HG189">
        <v>1521</v>
      </c>
      <c r="HH189">
        <v>1527</v>
      </c>
      <c r="HI189">
        <v>1533</v>
      </c>
      <c r="HJ189">
        <v>1536</v>
      </c>
      <c r="HK189">
        <v>1543</v>
      </c>
      <c r="HL189">
        <v>1551</v>
      </c>
      <c r="HM189">
        <v>1556</v>
      </c>
      <c r="HN189">
        <v>1570</v>
      </c>
      <c r="HO189">
        <v>1585</v>
      </c>
      <c r="HP189">
        <v>1595</v>
      </c>
      <c r="HQ189">
        <v>1611</v>
      </c>
      <c r="HR189">
        <v>1626</v>
      </c>
      <c r="HS189">
        <v>1636</v>
      </c>
      <c r="HT189">
        <v>1653</v>
      </c>
      <c r="HU189">
        <v>1669</v>
      </c>
      <c r="HV189">
        <v>1679</v>
      </c>
      <c r="HW189">
        <v>1693</v>
      </c>
      <c r="HX189">
        <v>1712</v>
      </c>
      <c r="HY189">
        <v>1741</v>
      </c>
      <c r="HZ189">
        <v>1759</v>
      </c>
      <c r="IA189">
        <v>1773</v>
      </c>
      <c r="IB189">
        <v>1780</v>
      </c>
      <c r="IC189">
        <v>1808</v>
      </c>
      <c r="ID189">
        <v>1812</v>
      </c>
      <c r="IE189">
        <v>1827</v>
      </c>
      <c r="IF189">
        <v>1856</v>
      </c>
      <c r="IG189">
        <v>1876</v>
      </c>
      <c r="IH189">
        <v>1890</v>
      </c>
      <c r="II189">
        <v>1904</v>
      </c>
      <c r="IJ189">
        <v>1917</v>
      </c>
      <c r="IK189">
        <v>1927</v>
      </c>
      <c r="IL189">
        <v>1934</v>
      </c>
      <c r="IM189">
        <v>1946</v>
      </c>
      <c r="IN189">
        <v>1959</v>
      </c>
      <c r="IO189">
        <v>1967</v>
      </c>
      <c r="IP189">
        <v>1998</v>
      </c>
      <c r="IQ189">
        <v>2008</v>
      </c>
      <c r="IR189">
        <v>2010</v>
      </c>
      <c r="IS189">
        <v>2033</v>
      </c>
      <c r="IT189">
        <v>2046</v>
      </c>
      <c r="IU189">
        <v>2061</v>
      </c>
      <c r="IV189">
        <v>2097</v>
      </c>
      <c r="IW189">
        <v>2122</v>
      </c>
      <c r="IX189">
        <v>2145</v>
      </c>
      <c r="IY189">
        <v>2155</v>
      </c>
      <c r="IZ189">
        <v>2177</v>
      </c>
      <c r="JA189">
        <v>2206</v>
      </c>
      <c r="JB189">
        <v>2226</v>
      </c>
      <c r="JC189">
        <v>2251</v>
      </c>
      <c r="JD189">
        <v>2268</v>
      </c>
      <c r="JE189">
        <v>2294</v>
      </c>
      <c r="JF189">
        <v>2313</v>
      </c>
      <c r="JG189">
        <v>2337</v>
      </c>
      <c r="JH189">
        <v>2388</v>
      </c>
      <c r="JI189">
        <v>2417</v>
      </c>
      <c r="JJ189">
        <v>2450</v>
      </c>
      <c r="JK189">
        <v>2501</v>
      </c>
      <c r="JL189">
        <v>2531</v>
      </c>
      <c r="JM189">
        <v>2560</v>
      </c>
      <c r="JN189">
        <v>2623</v>
      </c>
      <c r="JO189">
        <v>2663</v>
      </c>
      <c r="JP189">
        <v>2701</v>
      </c>
      <c r="JQ189">
        <v>2759</v>
      </c>
      <c r="JR189">
        <v>2807</v>
      </c>
      <c r="JS189">
        <v>2851</v>
      </c>
      <c r="JT189">
        <v>2872</v>
      </c>
      <c r="JU189">
        <v>2916</v>
      </c>
      <c r="JV189">
        <v>2981</v>
      </c>
      <c r="JW189">
        <v>3044</v>
      </c>
      <c r="JX189">
        <v>3082</v>
      </c>
      <c r="JY189">
        <v>3124</v>
      </c>
      <c r="JZ189">
        <v>3149</v>
      </c>
      <c r="KA189">
        <v>3165</v>
      </c>
      <c r="KB189">
        <v>3196</v>
      </c>
      <c r="KC189">
        <v>3245</v>
      </c>
      <c r="KD189">
        <v>3309</v>
      </c>
      <c r="KE189">
        <v>3370</v>
      </c>
      <c r="KF189">
        <v>3441</v>
      </c>
      <c r="KG189">
        <v>3514</v>
      </c>
      <c r="KH189">
        <v>3560</v>
      </c>
      <c r="KI189">
        <v>3620</v>
      </c>
      <c r="KJ189">
        <v>3700</v>
      </c>
      <c r="KK189">
        <v>3795</v>
      </c>
      <c r="KL189">
        <v>3883</v>
      </c>
      <c r="KM189">
        <v>3957</v>
      </c>
      <c r="KN189">
        <v>4030</v>
      </c>
      <c r="KO189">
        <v>4104</v>
      </c>
      <c r="KP189">
        <v>4208</v>
      </c>
      <c r="KQ189">
        <v>4296</v>
      </c>
      <c r="KR189">
        <v>4377</v>
      </c>
      <c r="KS189">
        <v>4477</v>
      </c>
      <c r="KT189">
        <v>4564</v>
      </c>
      <c r="KU189">
        <v>4699</v>
      </c>
      <c r="KV189">
        <v>4763</v>
      </c>
      <c r="KW189">
        <v>4870</v>
      </c>
      <c r="KX189">
        <v>4988</v>
      </c>
      <c r="KY189">
        <v>5117</v>
      </c>
      <c r="KZ189">
        <v>5303</v>
      </c>
      <c r="LA189">
        <v>5511</v>
      </c>
      <c r="LB189">
        <v>5716</v>
      </c>
      <c r="LC189">
        <v>5857</v>
      </c>
      <c r="LD189">
        <v>6024</v>
      </c>
      <c r="LE189">
        <v>6225</v>
      </c>
      <c r="LF189">
        <v>6455</v>
      </c>
      <c r="LG189">
        <v>6731</v>
      </c>
      <c r="LH189">
        <v>6965</v>
      </c>
      <c r="LI189">
        <v>7303</v>
      </c>
      <c r="LJ189">
        <v>7505</v>
      </c>
      <c r="LK189">
        <v>7806</v>
      </c>
      <c r="LL189">
        <v>8104</v>
      </c>
      <c r="LM189">
        <v>8487</v>
      </c>
      <c r="LN189">
        <v>8849</v>
      </c>
      <c r="LO189">
        <v>9180</v>
      </c>
      <c r="LP189">
        <v>9708</v>
      </c>
      <c r="LQ189">
        <v>10029</v>
      </c>
      <c r="LR189">
        <v>10418</v>
      </c>
      <c r="LS189">
        <v>10893</v>
      </c>
      <c r="LT189">
        <v>11436</v>
      </c>
      <c r="LU189">
        <v>11950</v>
      </c>
      <c r="LV189">
        <v>12557</v>
      </c>
      <c r="LW189">
        <v>13048</v>
      </c>
      <c r="LX189">
        <v>13477</v>
      </c>
      <c r="LY189">
        <v>14001</v>
      </c>
      <c r="LZ189">
        <v>14710</v>
      </c>
      <c r="MA189">
        <v>15457</v>
      </c>
      <c r="MB189">
        <v>15848</v>
      </c>
      <c r="MC189">
        <v>16218</v>
      </c>
      <c r="MD189">
        <v>16728</v>
      </c>
      <c r="ME189">
        <v>17306</v>
      </c>
      <c r="MF189">
        <v>17962</v>
      </c>
      <c r="MG189">
        <v>18480</v>
      </c>
      <c r="MH189">
        <v>19119</v>
      </c>
      <c r="MI189">
        <v>19753</v>
      </c>
      <c r="MJ189">
        <v>20275</v>
      </c>
      <c r="MK189">
        <v>20823</v>
      </c>
      <c r="ML189">
        <v>21426</v>
      </c>
      <c r="MM189">
        <v>22104</v>
      </c>
      <c r="MN189">
        <v>23048</v>
      </c>
      <c r="MO189">
        <v>23807</v>
      </c>
      <c r="MP189">
        <v>24339</v>
      </c>
      <c r="MQ189">
        <v>24974</v>
      </c>
      <c r="MR189">
        <v>26186</v>
      </c>
      <c r="MS189">
        <v>26901</v>
      </c>
      <c r="MT189">
        <v>27846</v>
      </c>
      <c r="MU189">
        <v>28475</v>
      </c>
      <c r="MV189">
        <v>29989</v>
      </c>
      <c r="MW189">
        <v>30946</v>
      </c>
      <c r="MX189">
        <v>31669</v>
      </c>
      <c r="MY189">
        <v>32378</v>
      </c>
      <c r="MZ189">
        <v>32863</v>
      </c>
      <c r="NA189">
        <v>33446</v>
      </c>
      <c r="NB189">
        <v>34294</v>
      </c>
      <c r="NC189">
        <v>34992</v>
      </c>
      <c r="ND189">
        <v>36170</v>
      </c>
      <c r="NE189">
        <v>36967</v>
      </c>
      <c r="NF189">
        <v>37633</v>
      </c>
      <c r="NG189">
        <v>38041</v>
      </c>
      <c r="NH189">
        <v>38680</v>
      </c>
      <c r="NI189">
        <v>39328</v>
      </c>
      <c r="NJ189">
        <v>39887</v>
      </c>
      <c r="NK189">
        <v>40529</v>
      </c>
      <c r="NL189">
        <v>41181</v>
      </c>
      <c r="NM189">
        <v>41738</v>
      </c>
      <c r="NN189">
        <v>42128</v>
      </c>
      <c r="NO189">
        <v>42667</v>
      </c>
      <c r="NP189">
        <v>43215</v>
      </c>
      <c r="NQ189">
        <v>43804</v>
      </c>
      <c r="NR189">
        <v>44303</v>
      </c>
      <c r="NS189">
        <v>44812</v>
      </c>
      <c r="NT189">
        <v>45311</v>
      </c>
      <c r="NU189">
        <v>45650</v>
      </c>
      <c r="NV189">
        <v>46153</v>
      </c>
      <c r="NW189">
        <v>46778</v>
      </c>
      <c r="NX189">
        <v>47254</v>
      </c>
      <c r="NY189">
        <v>47828</v>
      </c>
      <c r="NZ189">
        <v>48459</v>
      </c>
      <c r="OA189">
        <v>48909</v>
      </c>
      <c r="OB189">
        <v>49360</v>
      </c>
      <c r="OC189">
        <v>49725</v>
      </c>
      <c r="OD189">
        <v>50208</v>
      </c>
      <c r="OE189">
        <v>50752</v>
      </c>
      <c r="OF189">
        <v>51377</v>
      </c>
      <c r="OG189">
        <v>52163</v>
      </c>
      <c r="OH189">
        <v>52815</v>
      </c>
      <c r="OI189">
        <v>53310</v>
      </c>
      <c r="OJ189">
        <v>53973</v>
      </c>
      <c r="OK189">
        <v>54874</v>
      </c>
      <c r="OL189">
        <v>55695</v>
      </c>
      <c r="OM189">
        <v>56542</v>
      </c>
      <c r="ON189">
        <v>57362</v>
      </c>
    </row>
    <row r="190" spans="1:404" x14ac:dyDescent="0.25">
      <c r="A190" t="s">
        <v>1003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1</v>
      </c>
      <c r="BD190">
        <v>6</v>
      </c>
      <c r="BE190">
        <v>10</v>
      </c>
      <c r="BF190">
        <v>15</v>
      </c>
      <c r="BG190">
        <v>23</v>
      </c>
      <c r="BH190">
        <v>33</v>
      </c>
      <c r="BI190">
        <v>43</v>
      </c>
      <c r="BJ190">
        <v>43</v>
      </c>
      <c r="BK190">
        <v>46</v>
      </c>
      <c r="BL190">
        <v>50</v>
      </c>
      <c r="BM190">
        <v>60</v>
      </c>
      <c r="BN190">
        <v>75</v>
      </c>
      <c r="BO190">
        <v>88</v>
      </c>
      <c r="BP190">
        <v>104</v>
      </c>
      <c r="BQ190">
        <v>144</v>
      </c>
      <c r="BR190">
        <v>149</v>
      </c>
      <c r="BS190">
        <v>172</v>
      </c>
      <c r="BT190">
        <v>181</v>
      </c>
      <c r="BU190">
        <v>205</v>
      </c>
      <c r="BV190">
        <v>227</v>
      </c>
      <c r="BW190">
        <v>266</v>
      </c>
      <c r="BX190">
        <v>342</v>
      </c>
      <c r="BY190">
        <v>457</v>
      </c>
      <c r="BZ190">
        <v>520</v>
      </c>
      <c r="CA190">
        <v>545</v>
      </c>
      <c r="CB190">
        <v>582</v>
      </c>
      <c r="CC190">
        <v>624</v>
      </c>
      <c r="CD190">
        <v>767</v>
      </c>
      <c r="CE190">
        <v>865</v>
      </c>
      <c r="CF190">
        <v>998</v>
      </c>
      <c r="CG190">
        <v>1165</v>
      </c>
      <c r="CH190">
        <v>1302</v>
      </c>
      <c r="CI190">
        <v>1349</v>
      </c>
      <c r="CJ190">
        <v>1405</v>
      </c>
      <c r="CK190">
        <v>1490</v>
      </c>
      <c r="CL190">
        <v>1565</v>
      </c>
      <c r="CM190">
        <v>1627</v>
      </c>
      <c r="CN190">
        <v>1678</v>
      </c>
      <c r="CO190">
        <v>1716</v>
      </c>
      <c r="CP190">
        <v>1758</v>
      </c>
      <c r="CQ190">
        <v>1804</v>
      </c>
      <c r="CR190">
        <v>1862</v>
      </c>
      <c r="CS190">
        <v>1869</v>
      </c>
      <c r="CT190">
        <v>1904</v>
      </c>
      <c r="CU190">
        <v>1939</v>
      </c>
      <c r="CV190">
        <v>2002</v>
      </c>
      <c r="CW190">
        <v>2039</v>
      </c>
      <c r="CX190">
        <v>2086</v>
      </c>
      <c r="CY190">
        <v>2118</v>
      </c>
      <c r="CZ190">
        <v>2149</v>
      </c>
      <c r="DA190">
        <v>2189</v>
      </c>
      <c r="DB190">
        <v>2207</v>
      </c>
      <c r="DC190">
        <v>2233</v>
      </c>
      <c r="DD190">
        <v>2298</v>
      </c>
      <c r="DE190">
        <v>2325</v>
      </c>
      <c r="DF190">
        <v>2349</v>
      </c>
      <c r="DG190">
        <v>2418</v>
      </c>
      <c r="DH190">
        <v>2486</v>
      </c>
      <c r="DI190">
        <v>2519</v>
      </c>
      <c r="DJ190">
        <v>2612</v>
      </c>
      <c r="DK190">
        <v>2645</v>
      </c>
      <c r="DL190">
        <v>2686</v>
      </c>
      <c r="DM190">
        <v>2738</v>
      </c>
      <c r="DN190">
        <v>2753</v>
      </c>
      <c r="DO190">
        <v>2791</v>
      </c>
      <c r="DP190">
        <v>2855</v>
      </c>
      <c r="DQ190">
        <v>2939</v>
      </c>
      <c r="DR190">
        <v>2964</v>
      </c>
      <c r="DS190">
        <v>3028</v>
      </c>
      <c r="DT190">
        <v>3115</v>
      </c>
      <c r="DU190">
        <v>3164</v>
      </c>
      <c r="DV190">
        <v>3189</v>
      </c>
      <c r="DW190">
        <v>3290</v>
      </c>
      <c r="DX190">
        <v>3369</v>
      </c>
      <c r="DY190">
        <v>3444</v>
      </c>
      <c r="DZ190">
        <v>3468</v>
      </c>
      <c r="EA190">
        <v>3546</v>
      </c>
      <c r="EB190">
        <v>3623</v>
      </c>
      <c r="EC190">
        <v>3702</v>
      </c>
      <c r="ED190">
        <v>3760</v>
      </c>
      <c r="EE190">
        <v>3843</v>
      </c>
      <c r="EF190">
        <v>3939</v>
      </c>
      <c r="EG190">
        <v>4007</v>
      </c>
      <c r="EH190">
        <v>4094</v>
      </c>
      <c r="EI190">
        <v>4331</v>
      </c>
      <c r="EJ190">
        <v>4440</v>
      </c>
      <c r="EK190">
        <v>4520</v>
      </c>
      <c r="EL190">
        <v>4623</v>
      </c>
      <c r="EM190">
        <v>4741</v>
      </c>
      <c r="EN190">
        <v>4869</v>
      </c>
      <c r="EO190">
        <v>4966</v>
      </c>
      <c r="EP190">
        <v>5080</v>
      </c>
      <c r="EQ190">
        <v>5263</v>
      </c>
      <c r="ER190">
        <v>5493</v>
      </c>
      <c r="ES190">
        <v>5682</v>
      </c>
      <c r="ET190">
        <v>5767</v>
      </c>
      <c r="EU190">
        <v>5946</v>
      </c>
      <c r="EV190">
        <v>6153</v>
      </c>
      <c r="EW190">
        <v>6315</v>
      </c>
      <c r="EX190">
        <v>6461</v>
      </c>
      <c r="EY190">
        <v>6662</v>
      </c>
      <c r="EZ190">
        <v>6990</v>
      </c>
      <c r="FA190">
        <v>7177</v>
      </c>
      <c r="FB190">
        <v>7427</v>
      </c>
      <c r="FC190">
        <v>7682</v>
      </c>
      <c r="FD190">
        <v>7948</v>
      </c>
      <c r="FE190">
        <v>8222</v>
      </c>
      <c r="FF190">
        <v>8503</v>
      </c>
      <c r="FG190">
        <v>8781</v>
      </c>
      <c r="FH190">
        <v>9078</v>
      </c>
      <c r="FI190">
        <v>9396</v>
      </c>
      <c r="FJ190">
        <v>9708</v>
      </c>
      <c r="FK190">
        <v>10020</v>
      </c>
      <c r="FL190">
        <v>10362</v>
      </c>
      <c r="FM190">
        <v>10838</v>
      </c>
      <c r="FN190">
        <v>11092</v>
      </c>
      <c r="FO190">
        <v>11564</v>
      </c>
      <c r="FP190">
        <v>12027</v>
      </c>
      <c r="FQ190">
        <v>12513</v>
      </c>
      <c r="FR190">
        <v>12997</v>
      </c>
      <c r="FS190">
        <v>13591</v>
      </c>
      <c r="FT190">
        <v>14085</v>
      </c>
      <c r="FU190">
        <v>14581</v>
      </c>
      <c r="FV190">
        <v>15066</v>
      </c>
      <c r="FW190">
        <v>15607</v>
      </c>
      <c r="FX190">
        <v>16186</v>
      </c>
      <c r="FY190">
        <v>16752</v>
      </c>
      <c r="FZ190">
        <v>17149</v>
      </c>
      <c r="GA190">
        <v>17881</v>
      </c>
      <c r="GB190">
        <v>18379</v>
      </c>
      <c r="GC190">
        <v>18986</v>
      </c>
      <c r="GD190">
        <v>19360</v>
      </c>
      <c r="GE190">
        <v>19952</v>
      </c>
      <c r="GF190">
        <v>20531</v>
      </c>
      <c r="GG190">
        <v>21209</v>
      </c>
      <c r="GH190">
        <v>21699</v>
      </c>
      <c r="GI190">
        <v>22585</v>
      </c>
      <c r="GJ190">
        <v>23271</v>
      </c>
      <c r="GK190">
        <v>24009</v>
      </c>
      <c r="GL190">
        <v>24783</v>
      </c>
      <c r="GM190">
        <v>25336</v>
      </c>
      <c r="GN190">
        <v>26066</v>
      </c>
      <c r="GO190">
        <v>27047</v>
      </c>
      <c r="GP190">
        <v>27793</v>
      </c>
      <c r="GQ190">
        <v>28315</v>
      </c>
      <c r="GR190">
        <v>29057</v>
      </c>
      <c r="GS190">
        <v>29652</v>
      </c>
      <c r="GT190">
        <v>30609</v>
      </c>
      <c r="GU190">
        <v>31304</v>
      </c>
      <c r="GV190">
        <v>31747</v>
      </c>
      <c r="GW190">
        <v>32654</v>
      </c>
      <c r="GX190">
        <v>33323</v>
      </c>
      <c r="GY190">
        <v>33821</v>
      </c>
      <c r="GZ190">
        <v>34528</v>
      </c>
      <c r="HA190">
        <v>35329</v>
      </c>
      <c r="HB190">
        <v>35702</v>
      </c>
      <c r="HC190">
        <v>36352</v>
      </c>
      <c r="HD190">
        <v>37112</v>
      </c>
      <c r="HE190">
        <v>37547</v>
      </c>
      <c r="HF190">
        <v>38074</v>
      </c>
      <c r="HG190">
        <v>38532</v>
      </c>
      <c r="HH190">
        <v>38946</v>
      </c>
      <c r="HI190">
        <v>39348</v>
      </c>
      <c r="HJ190">
        <v>39641</v>
      </c>
      <c r="HK190">
        <v>39964</v>
      </c>
      <c r="HL190">
        <v>40447</v>
      </c>
      <c r="HM190">
        <v>40720</v>
      </c>
      <c r="HN190">
        <v>41067</v>
      </c>
      <c r="HO190">
        <v>41424</v>
      </c>
      <c r="HP190">
        <v>41893</v>
      </c>
      <c r="HQ190">
        <v>42127</v>
      </c>
      <c r="HR190">
        <v>42437</v>
      </c>
      <c r="HS190">
        <v>42688</v>
      </c>
      <c r="HT190">
        <v>42998</v>
      </c>
      <c r="HU190">
        <v>43293</v>
      </c>
      <c r="HV190">
        <v>43587</v>
      </c>
      <c r="HW190">
        <v>43893</v>
      </c>
      <c r="HX190">
        <v>44281</v>
      </c>
      <c r="HY190">
        <v>44930</v>
      </c>
      <c r="HZ190">
        <v>45473</v>
      </c>
      <c r="IA190">
        <v>46160</v>
      </c>
      <c r="IB190">
        <v>46721</v>
      </c>
      <c r="IC190">
        <v>47287</v>
      </c>
      <c r="ID190">
        <v>47836</v>
      </c>
      <c r="IE190">
        <v>48429</v>
      </c>
      <c r="IF190">
        <v>49015</v>
      </c>
      <c r="IG190">
        <v>49627</v>
      </c>
      <c r="IH190">
        <v>50253</v>
      </c>
      <c r="II190">
        <v>50992</v>
      </c>
      <c r="IJ190">
        <v>51640</v>
      </c>
      <c r="IK190">
        <v>52070</v>
      </c>
      <c r="IL190">
        <v>52685</v>
      </c>
      <c r="IM190">
        <v>53275</v>
      </c>
      <c r="IN190">
        <v>53834</v>
      </c>
      <c r="IO190">
        <v>54392</v>
      </c>
      <c r="IP190">
        <v>54819</v>
      </c>
      <c r="IQ190">
        <v>55320</v>
      </c>
      <c r="IR190">
        <v>55776</v>
      </c>
      <c r="IS190">
        <v>56354</v>
      </c>
      <c r="IT190">
        <v>56717</v>
      </c>
      <c r="IU190">
        <v>57190</v>
      </c>
      <c r="IV190">
        <v>57454</v>
      </c>
      <c r="IW190">
        <v>58238</v>
      </c>
      <c r="IX190">
        <v>58612</v>
      </c>
      <c r="IY190">
        <v>58946</v>
      </c>
      <c r="IZ190">
        <v>59343</v>
      </c>
      <c r="JA190">
        <v>59579</v>
      </c>
      <c r="JB190">
        <v>60026</v>
      </c>
      <c r="JC190">
        <v>60342</v>
      </c>
      <c r="JD190">
        <v>60776</v>
      </c>
      <c r="JE190">
        <v>61098</v>
      </c>
      <c r="JF190">
        <v>61319</v>
      </c>
      <c r="JG190">
        <v>61642</v>
      </c>
      <c r="JH190">
        <v>61950</v>
      </c>
      <c r="JI190">
        <v>62278</v>
      </c>
      <c r="JJ190">
        <v>62588</v>
      </c>
      <c r="JK190">
        <v>62809</v>
      </c>
      <c r="JL190">
        <v>63124</v>
      </c>
      <c r="JM190">
        <v>63523</v>
      </c>
      <c r="JN190">
        <v>63831</v>
      </c>
      <c r="JO190">
        <v>64010</v>
      </c>
      <c r="JP190">
        <v>64439</v>
      </c>
      <c r="JQ190">
        <v>64724</v>
      </c>
      <c r="JR190">
        <v>64923</v>
      </c>
      <c r="JS190">
        <v>65307</v>
      </c>
      <c r="JT190">
        <v>65667</v>
      </c>
      <c r="JU190">
        <v>65881</v>
      </c>
      <c r="JV190">
        <v>66141</v>
      </c>
      <c r="JW190">
        <v>66392</v>
      </c>
      <c r="JX190">
        <v>66628</v>
      </c>
      <c r="JY190">
        <v>66932</v>
      </c>
      <c r="JZ190">
        <v>67156</v>
      </c>
      <c r="KA190">
        <v>67254</v>
      </c>
      <c r="KB190">
        <v>67553</v>
      </c>
      <c r="KC190">
        <v>67779</v>
      </c>
      <c r="KD190">
        <v>68009</v>
      </c>
      <c r="KE190">
        <v>68139</v>
      </c>
      <c r="KF190">
        <v>68367</v>
      </c>
      <c r="KG190">
        <v>68730</v>
      </c>
      <c r="KH190">
        <v>69027</v>
      </c>
      <c r="KI190">
        <v>69027</v>
      </c>
      <c r="KJ190">
        <v>69397</v>
      </c>
      <c r="KK190">
        <v>69560</v>
      </c>
      <c r="KL190">
        <v>69754</v>
      </c>
      <c r="KM190">
        <v>69987</v>
      </c>
      <c r="KN190">
        <v>70243</v>
      </c>
      <c r="KO190">
        <v>70381</v>
      </c>
      <c r="KP190">
        <v>70648</v>
      </c>
      <c r="KQ190">
        <v>70858</v>
      </c>
      <c r="KR190">
        <v>70921</v>
      </c>
      <c r="KS190">
        <v>71208</v>
      </c>
      <c r="KT190">
        <v>71431</v>
      </c>
      <c r="KU190">
        <v>71617</v>
      </c>
      <c r="KV190">
        <v>71774</v>
      </c>
      <c r="KW190">
        <v>71985</v>
      </c>
      <c r="KX190">
        <v>72227</v>
      </c>
      <c r="KY190">
        <v>72409</v>
      </c>
      <c r="KZ190">
        <v>72513</v>
      </c>
      <c r="LA190">
        <v>72718</v>
      </c>
      <c r="LB190">
        <v>72870</v>
      </c>
      <c r="LC190">
        <v>73094</v>
      </c>
      <c r="LD190">
        <v>73276</v>
      </c>
      <c r="LE190">
        <v>73335</v>
      </c>
      <c r="LF190">
        <v>73431</v>
      </c>
      <c r="LG190">
        <v>73751</v>
      </c>
      <c r="LH190">
        <v>73751</v>
      </c>
      <c r="LI190">
        <v>74053</v>
      </c>
      <c r="LJ190">
        <v>74053</v>
      </c>
      <c r="LK190">
        <v>74206</v>
      </c>
      <c r="LL190">
        <v>74352</v>
      </c>
      <c r="LM190">
        <v>74498</v>
      </c>
      <c r="LN190">
        <v>74811</v>
      </c>
      <c r="LO190">
        <v>74811</v>
      </c>
      <c r="LP190">
        <v>74956</v>
      </c>
      <c r="LQ190">
        <v>75094</v>
      </c>
      <c r="LR190">
        <v>75241</v>
      </c>
      <c r="LS190">
        <v>75538</v>
      </c>
      <c r="LT190">
        <v>75538</v>
      </c>
      <c r="LU190">
        <v>75675</v>
      </c>
      <c r="LV190">
        <v>75806</v>
      </c>
      <c r="LW190">
        <v>75933</v>
      </c>
      <c r="LX190">
        <v>76048</v>
      </c>
      <c r="LY190">
        <v>76180</v>
      </c>
      <c r="LZ190">
        <v>76315</v>
      </c>
      <c r="MA190">
        <v>76456</v>
      </c>
      <c r="MB190">
        <v>76568</v>
      </c>
      <c r="MC190">
        <v>76666</v>
      </c>
      <c r="MD190">
        <v>76751</v>
      </c>
      <c r="ME190">
        <v>76832</v>
      </c>
      <c r="MF190">
        <v>76907</v>
      </c>
      <c r="MG190">
        <v>76985</v>
      </c>
      <c r="MH190">
        <v>77060</v>
      </c>
      <c r="MI190">
        <v>77182</v>
      </c>
      <c r="MJ190">
        <v>77182</v>
      </c>
      <c r="MK190">
        <v>77258</v>
      </c>
      <c r="ML190">
        <v>77258</v>
      </c>
      <c r="MM190">
        <v>77295</v>
      </c>
      <c r="MN190">
        <v>77350</v>
      </c>
      <c r="MO190">
        <v>77412</v>
      </c>
      <c r="MP190">
        <v>77485</v>
      </c>
      <c r="MQ190">
        <v>77530</v>
      </c>
      <c r="MR190">
        <v>77572</v>
      </c>
      <c r="MS190">
        <v>77611</v>
      </c>
      <c r="MT190">
        <v>77663</v>
      </c>
      <c r="MU190">
        <v>77716</v>
      </c>
      <c r="MV190">
        <v>77777</v>
      </c>
      <c r="MW190">
        <v>77904</v>
      </c>
      <c r="MX190">
        <v>77968</v>
      </c>
      <c r="MY190">
        <v>77968</v>
      </c>
      <c r="MZ190">
        <v>78036</v>
      </c>
      <c r="NA190">
        <v>78091</v>
      </c>
      <c r="NB190">
        <v>78163</v>
      </c>
      <c r="NC190">
        <v>78219</v>
      </c>
      <c r="ND190">
        <v>78272</v>
      </c>
      <c r="NE190">
        <v>78317</v>
      </c>
      <c r="NF190">
        <v>78375</v>
      </c>
      <c r="NG190">
        <v>78429</v>
      </c>
      <c r="NH190">
        <v>78471</v>
      </c>
      <c r="NI190">
        <v>78510</v>
      </c>
      <c r="NJ190">
        <v>78556</v>
      </c>
      <c r="NK190">
        <v>78602</v>
      </c>
      <c r="NL190">
        <v>78711</v>
      </c>
      <c r="NM190">
        <v>78711</v>
      </c>
      <c r="NN190">
        <v>78755</v>
      </c>
      <c r="NO190">
        <v>78801</v>
      </c>
      <c r="NP190">
        <v>78859</v>
      </c>
      <c r="NQ190">
        <v>78916</v>
      </c>
      <c r="NR190">
        <v>78989</v>
      </c>
      <c r="NS190">
        <v>79045</v>
      </c>
      <c r="NT190">
        <v>79098</v>
      </c>
      <c r="NU190">
        <v>79162</v>
      </c>
      <c r="NV190">
        <v>79204</v>
      </c>
      <c r="NW190">
        <v>79237</v>
      </c>
      <c r="NX190">
        <v>79303</v>
      </c>
      <c r="NY190">
        <v>79340</v>
      </c>
      <c r="NZ190">
        <v>79381</v>
      </c>
      <c r="OA190">
        <v>79416</v>
      </c>
      <c r="OB190">
        <v>79442</v>
      </c>
      <c r="OC190">
        <v>79461</v>
      </c>
      <c r="OD190">
        <v>79497</v>
      </c>
      <c r="OE190">
        <v>79548</v>
      </c>
      <c r="OF190">
        <v>79598</v>
      </c>
      <c r="OG190">
        <v>79632</v>
      </c>
      <c r="OH190">
        <v>79654</v>
      </c>
      <c r="OI190">
        <v>79681</v>
      </c>
      <c r="OJ190">
        <v>79717</v>
      </c>
      <c r="OK190">
        <v>79749</v>
      </c>
      <c r="OL190">
        <v>79773</v>
      </c>
      <c r="OM190">
        <v>79804</v>
      </c>
      <c r="ON190">
        <v>79836</v>
      </c>
    </row>
    <row r="191" spans="1:404" x14ac:dyDescent="0.25">
      <c r="A191" t="s">
        <v>1084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  <c r="GF191">
        <v>0</v>
      </c>
      <c r="GG191">
        <v>0</v>
      </c>
      <c r="GH191">
        <v>0</v>
      </c>
      <c r="GI191">
        <v>0</v>
      </c>
      <c r="GJ191">
        <v>0</v>
      </c>
      <c r="GK191">
        <v>0</v>
      </c>
      <c r="GL191">
        <v>0</v>
      </c>
      <c r="GM191">
        <v>0</v>
      </c>
      <c r="GN191">
        <v>0</v>
      </c>
      <c r="GO191">
        <v>0</v>
      </c>
      <c r="GP191">
        <v>0</v>
      </c>
      <c r="GQ191">
        <v>0</v>
      </c>
      <c r="GR191">
        <v>0</v>
      </c>
      <c r="GS191">
        <v>0</v>
      </c>
      <c r="GT191">
        <v>0</v>
      </c>
      <c r="GU191">
        <v>0</v>
      </c>
      <c r="GV191">
        <v>0</v>
      </c>
      <c r="GW191">
        <v>0</v>
      </c>
      <c r="GX191">
        <v>0</v>
      </c>
      <c r="GY191">
        <v>0</v>
      </c>
      <c r="GZ191">
        <v>0</v>
      </c>
      <c r="HA191">
        <v>0</v>
      </c>
      <c r="HB191">
        <v>0</v>
      </c>
      <c r="HC191">
        <v>0</v>
      </c>
      <c r="HD191">
        <v>0</v>
      </c>
      <c r="HE191">
        <v>0</v>
      </c>
      <c r="HF191">
        <v>0</v>
      </c>
      <c r="HG191">
        <v>0</v>
      </c>
      <c r="HH191">
        <v>0</v>
      </c>
      <c r="HI191">
        <v>0</v>
      </c>
      <c r="HJ191">
        <v>0</v>
      </c>
      <c r="HK191">
        <v>0</v>
      </c>
      <c r="HL191">
        <v>0</v>
      </c>
      <c r="HM191">
        <v>0</v>
      </c>
      <c r="HN191">
        <v>0</v>
      </c>
      <c r="HO191">
        <v>0</v>
      </c>
      <c r="HP191">
        <v>0</v>
      </c>
      <c r="HQ191">
        <v>0</v>
      </c>
      <c r="HR191">
        <v>0</v>
      </c>
      <c r="HS191">
        <v>0</v>
      </c>
      <c r="HT191">
        <v>0</v>
      </c>
      <c r="HU191">
        <v>0</v>
      </c>
      <c r="HV191">
        <v>0</v>
      </c>
      <c r="HW191">
        <v>0</v>
      </c>
      <c r="HX191">
        <v>0</v>
      </c>
      <c r="HY191">
        <v>0</v>
      </c>
      <c r="HZ191">
        <v>0</v>
      </c>
      <c r="IA191">
        <v>0</v>
      </c>
      <c r="IB191">
        <v>0</v>
      </c>
      <c r="IC191">
        <v>0</v>
      </c>
      <c r="ID191">
        <v>0</v>
      </c>
      <c r="IE191">
        <v>0</v>
      </c>
      <c r="IF191">
        <v>0</v>
      </c>
      <c r="IG191">
        <v>0</v>
      </c>
      <c r="IH191">
        <v>0</v>
      </c>
      <c r="II191">
        <v>0</v>
      </c>
      <c r="IJ191">
        <v>0</v>
      </c>
      <c r="IK191">
        <v>0</v>
      </c>
      <c r="IL191">
        <v>0</v>
      </c>
      <c r="IM191">
        <v>0</v>
      </c>
      <c r="IN191">
        <v>0</v>
      </c>
      <c r="IO191">
        <v>0</v>
      </c>
      <c r="IP191">
        <v>0</v>
      </c>
      <c r="IQ191">
        <v>0</v>
      </c>
      <c r="IR191">
        <v>0</v>
      </c>
      <c r="IS191">
        <v>0</v>
      </c>
      <c r="IT191">
        <v>0</v>
      </c>
      <c r="IU191">
        <v>0</v>
      </c>
      <c r="IV191">
        <v>0</v>
      </c>
      <c r="IW191">
        <v>0</v>
      </c>
      <c r="IX191">
        <v>0</v>
      </c>
      <c r="IY191">
        <v>0</v>
      </c>
      <c r="IZ191">
        <v>0</v>
      </c>
      <c r="JA191">
        <v>0</v>
      </c>
      <c r="JB191">
        <v>0</v>
      </c>
      <c r="JC191">
        <v>0</v>
      </c>
      <c r="JD191">
        <v>0</v>
      </c>
      <c r="JE191">
        <v>0</v>
      </c>
      <c r="JF191">
        <v>0</v>
      </c>
      <c r="JG191">
        <v>0</v>
      </c>
      <c r="JH191">
        <v>0</v>
      </c>
      <c r="JI191">
        <v>0</v>
      </c>
      <c r="JJ191">
        <v>0</v>
      </c>
      <c r="JK191">
        <v>0</v>
      </c>
      <c r="JL191">
        <v>0</v>
      </c>
      <c r="JM191">
        <v>0</v>
      </c>
      <c r="JN191">
        <v>0</v>
      </c>
      <c r="JO191">
        <v>0</v>
      </c>
      <c r="JP191">
        <v>0</v>
      </c>
      <c r="JQ191">
        <v>0</v>
      </c>
      <c r="JR191">
        <v>0</v>
      </c>
      <c r="JS191">
        <v>0</v>
      </c>
      <c r="JT191">
        <v>0</v>
      </c>
      <c r="JU191">
        <v>0</v>
      </c>
      <c r="JV191">
        <v>0</v>
      </c>
      <c r="JW191">
        <v>0</v>
      </c>
      <c r="JX191">
        <v>0</v>
      </c>
      <c r="JY191">
        <v>0</v>
      </c>
      <c r="JZ191">
        <v>0</v>
      </c>
      <c r="KA191">
        <v>0</v>
      </c>
      <c r="KB191">
        <v>0</v>
      </c>
      <c r="KC191">
        <v>0</v>
      </c>
      <c r="KD191">
        <v>0</v>
      </c>
      <c r="KE191">
        <v>0</v>
      </c>
      <c r="KF191">
        <v>0</v>
      </c>
      <c r="KG191">
        <v>0</v>
      </c>
      <c r="KH191">
        <v>0</v>
      </c>
      <c r="KI191">
        <v>1</v>
      </c>
      <c r="KJ191">
        <v>1</v>
      </c>
      <c r="KK191">
        <v>1</v>
      </c>
      <c r="KL191">
        <v>1</v>
      </c>
      <c r="KM191">
        <v>1</v>
      </c>
      <c r="KN191">
        <v>1</v>
      </c>
      <c r="KO191">
        <v>1</v>
      </c>
      <c r="KP191">
        <v>1</v>
      </c>
      <c r="KQ191">
        <v>1</v>
      </c>
      <c r="KR191">
        <v>1</v>
      </c>
      <c r="KS191">
        <v>1</v>
      </c>
      <c r="KT191">
        <v>1</v>
      </c>
      <c r="KU191">
        <v>1</v>
      </c>
      <c r="KV191">
        <v>1</v>
      </c>
      <c r="KW191">
        <v>1</v>
      </c>
      <c r="KX191">
        <v>1</v>
      </c>
      <c r="KY191">
        <v>1</v>
      </c>
      <c r="KZ191">
        <v>1</v>
      </c>
      <c r="LA191">
        <v>1</v>
      </c>
      <c r="LB191">
        <v>1</v>
      </c>
      <c r="LC191">
        <v>1</v>
      </c>
      <c r="LD191">
        <v>1</v>
      </c>
      <c r="LE191">
        <v>1</v>
      </c>
      <c r="LF191">
        <v>1</v>
      </c>
      <c r="LG191">
        <v>1</v>
      </c>
      <c r="LH191">
        <v>1</v>
      </c>
      <c r="LI191">
        <v>1</v>
      </c>
      <c r="LJ191">
        <v>1</v>
      </c>
      <c r="LK191">
        <v>1</v>
      </c>
      <c r="LL191">
        <v>1</v>
      </c>
      <c r="LM191">
        <v>1</v>
      </c>
      <c r="LN191">
        <v>1</v>
      </c>
      <c r="LO191">
        <v>1</v>
      </c>
      <c r="LP191">
        <v>1</v>
      </c>
      <c r="LQ191">
        <v>1</v>
      </c>
      <c r="LR191">
        <v>1</v>
      </c>
      <c r="LS191">
        <v>1</v>
      </c>
      <c r="LT191">
        <v>1</v>
      </c>
      <c r="LU191">
        <v>1</v>
      </c>
      <c r="LV191">
        <v>1</v>
      </c>
      <c r="LW191">
        <v>1</v>
      </c>
      <c r="LX191">
        <v>1</v>
      </c>
      <c r="LY191">
        <v>1</v>
      </c>
      <c r="LZ191">
        <v>1</v>
      </c>
      <c r="MA191">
        <v>1</v>
      </c>
      <c r="MB191">
        <v>1</v>
      </c>
      <c r="MC191">
        <v>1</v>
      </c>
      <c r="MD191">
        <v>1</v>
      </c>
      <c r="ME191">
        <v>1</v>
      </c>
      <c r="MF191">
        <v>1</v>
      </c>
      <c r="MG191">
        <v>1</v>
      </c>
      <c r="MH191">
        <v>1</v>
      </c>
      <c r="MI191">
        <v>1</v>
      </c>
      <c r="MJ191">
        <v>1</v>
      </c>
      <c r="MK191">
        <v>1</v>
      </c>
      <c r="ML191">
        <v>1</v>
      </c>
      <c r="MM191">
        <v>1</v>
      </c>
      <c r="MN191">
        <v>1</v>
      </c>
      <c r="MO191">
        <v>1</v>
      </c>
      <c r="MP191">
        <v>1</v>
      </c>
      <c r="MQ191">
        <v>1</v>
      </c>
      <c r="MR191">
        <v>1</v>
      </c>
      <c r="MS191">
        <v>1</v>
      </c>
      <c r="MT191">
        <v>1</v>
      </c>
      <c r="MU191">
        <v>1</v>
      </c>
      <c r="MV191">
        <v>1</v>
      </c>
      <c r="MW191">
        <v>1</v>
      </c>
      <c r="MX191">
        <v>1</v>
      </c>
      <c r="MY191">
        <v>1</v>
      </c>
      <c r="MZ191">
        <v>1</v>
      </c>
      <c r="NA191">
        <v>1</v>
      </c>
      <c r="NB191">
        <v>1</v>
      </c>
      <c r="NC191">
        <v>1</v>
      </c>
      <c r="ND191">
        <v>1</v>
      </c>
      <c r="NE191">
        <v>1</v>
      </c>
      <c r="NF191">
        <v>1</v>
      </c>
      <c r="NG191">
        <v>1</v>
      </c>
      <c r="NH191">
        <v>1</v>
      </c>
      <c r="NI191">
        <v>1</v>
      </c>
      <c r="NJ191">
        <v>1</v>
      </c>
      <c r="NK191">
        <v>1</v>
      </c>
      <c r="NL191">
        <v>1</v>
      </c>
      <c r="NM191">
        <v>1</v>
      </c>
      <c r="NN191">
        <v>1</v>
      </c>
      <c r="NO191">
        <v>1</v>
      </c>
      <c r="NP191">
        <v>1</v>
      </c>
      <c r="NQ191">
        <v>1</v>
      </c>
      <c r="NR191">
        <v>1</v>
      </c>
      <c r="NS191">
        <v>1</v>
      </c>
      <c r="NT191">
        <v>1</v>
      </c>
      <c r="NU191">
        <v>1</v>
      </c>
      <c r="NV191">
        <v>1</v>
      </c>
      <c r="NW191">
        <v>1</v>
      </c>
      <c r="NX191">
        <v>1</v>
      </c>
      <c r="NY191">
        <v>1</v>
      </c>
      <c r="NZ191">
        <v>1</v>
      </c>
      <c r="OA191">
        <v>1</v>
      </c>
      <c r="OB191">
        <v>1</v>
      </c>
      <c r="OC191">
        <v>1</v>
      </c>
      <c r="OD191">
        <v>1</v>
      </c>
      <c r="OE191">
        <v>1</v>
      </c>
      <c r="OF191">
        <v>1</v>
      </c>
      <c r="OG191">
        <v>1</v>
      </c>
      <c r="OH191">
        <v>1</v>
      </c>
      <c r="OI191">
        <v>1</v>
      </c>
      <c r="OJ191">
        <v>1</v>
      </c>
      <c r="OK191">
        <v>1</v>
      </c>
      <c r="OL191">
        <v>1</v>
      </c>
      <c r="OM191">
        <v>1</v>
      </c>
      <c r="ON191">
        <v>1</v>
      </c>
    </row>
    <row r="192" spans="1:404" x14ac:dyDescent="0.25">
      <c r="A192" t="s">
        <v>888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2</v>
      </c>
      <c r="BC192">
        <v>10</v>
      </c>
      <c r="BD192">
        <v>17</v>
      </c>
      <c r="BE192">
        <v>33</v>
      </c>
      <c r="BF192">
        <v>36</v>
      </c>
      <c r="BG192">
        <v>42</v>
      </c>
      <c r="BH192">
        <v>42</v>
      </c>
      <c r="BI192">
        <v>70</v>
      </c>
      <c r="BJ192">
        <v>70</v>
      </c>
      <c r="BK192">
        <v>77</v>
      </c>
      <c r="BL192">
        <v>84</v>
      </c>
      <c r="BM192">
        <v>91</v>
      </c>
      <c r="BN192">
        <v>107</v>
      </c>
      <c r="BO192">
        <v>107</v>
      </c>
      <c r="BP192">
        <v>119</v>
      </c>
      <c r="BQ192">
        <v>119</v>
      </c>
      <c r="BR192">
        <v>135</v>
      </c>
      <c r="BS192">
        <v>135</v>
      </c>
      <c r="BT192">
        <v>143</v>
      </c>
      <c r="BU192">
        <v>146</v>
      </c>
      <c r="BV192">
        <v>153</v>
      </c>
      <c r="BW192">
        <v>155</v>
      </c>
      <c r="BX192">
        <v>159</v>
      </c>
      <c r="BY192">
        <v>165</v>
      </c>
      <c r="BZ192">
        <v>165</v>
      </c>
      <c r="CA192">
        <v>167</v>
      </c>
      <c r="CB192">
        <v>171</v>
      </c>
      <c r="CC192">
        <v>171</v>
      </c>
      <c r="CD192">
        <v>175</v>
      </c>
      <c r="CE192">
        <v>181</v>
      </c>
      <c r="CF192">
        <v>189</v>
      </c>
      <c r="CG192">
        <v>189</v>
      </c>
      <c r="CH192">
        <v>197</v>
      </c>
      <c r="CI192">
        <v>204</v>
      </c>
      <c r="CJ192">
        <v>204</v>
      </c>
      <c r="CK192">
        <v>227</v>
      </c>
      <c r="CL192">
        <v>256</v>
      </c>
      <c r="CM192">
        <v>256</v>
      </c>
      <c r="CN192">
        <v>285</v>
      </c>
      <c r="CO192">
        <v>288</v>
      </c>
      <c r="CP192">
        <v>311</v>
      </c>
      <c r="CQ192">
        <v>318</v>
      </c>
      <c r="CR192">
        <v>323</v>
      </c>
      <c r="CS192">
        <v>325</v>
      </c>
      <c r="CT192">
        <v>329</v>
      </c>
      <c r="CU192">
        <v>329</v>
      </c>
      <c r="CV192">
        <v>331</v>
      </c>
      <c r="CW192">
        <v>333</v>
      </c>
      <c r="CX192">
        <v>335</v>
      </c>
      <c r="CY192">
        <v>345</v>
      </c>
      <c r="CZ192">
        <v>357</v>
      </c>
      <c r="DA192">
        <v>357</v>
      </c>
      <c r="DB192">
        <v>361</v>
      </c>
      <c r="DC192">
        <v>379</v>
      </c>
      <c r="DD192">
        <v>381</v>
      </c>
      <c r="DE192">
        <v>388</v>
      </c>
      <c r="DF192">
        <v>402</v>
      </c>
      <c r="DG192">
        <v>414</v>
      </c>
      <c r="DH192">
        <v>422</v>
      </c>
      <c r="DI192">
        <v>423</v>
      </c>
      <c r="DJ192">
        <v>423</v>
      </c>
      <c r="DK192">
        <v>455</v>
      </c>
      <c r="DL192">
        <v>459</v>
      </c>
      <c r="DM192">
        <v>504</v>
      </c>
      <c r="DN192">
        <v>541</v>
      </c>
      <c r="DO192">
        <v>618</v>
      </c>
      <c r="DP192">
        <v>749</v>
      </c>
      <c r="DQ192">
        <v>824</v>
      </c>
      <c r="DR192">
        <v>882</v>
      </c>
      <c r="DS192">
        <v>944</v>
      </c>
      <c r="DT192">
        <v>1010</v>
      </c>
      <c r="DU192">
        <v>1121</v>
      </c>
      <c r="DV192">
        <v>1177</v>
      </c>
      <c r="DW192">
        <v>1211</v>
      </c>
      <c r="DX192">
        <v>1245</v>
      </c>
      <c r="DY192">
        <v>1325</v>
      </c>
      <c r="DZ192">
        <v>1370</v>
      </c>
      <c r="EA192">
        <v>1459</v>
      </c>
      <c r="EB192">
        <v>1510</v>
      </c>
      <c r="EC192">
        <v>1662</v>
      </c>
      <c r="ED192">
        <v>1819</v>
      </c>
      <c r="EE192">
        <v>1952</v>
      </c>
      <c r="EF192">
        <v>2087</v>
      </c>
      <c r="EG192">
        <v>2145</v>
      </c>
      <c r="EH192">
        <v>2316</v>
      </c>
      <c r="EI192">
        <v>2377</v>
      </c>
      <c r="EJ192">
        <v>2473</v>
      </c>
      <c r="EK192">
        <v>2632</v>
      </c>
      <c r="EL192">
        <v>2738</v>
      </c>
      <c r="EM192">
        <v>2814</v>
      </c>
      <c r="EN192">
        <v>2879</v>
      </c>
      <c r="EO192">
        <v>2904</v>
      </c>
      <c r="EP192">
        <v>2978</v>
      </c>
      <c r="EQ192">
        <v>3062</v>
      </c>
      <c r="ER192">
        <v>3150</v>
      </c>
      <c r="ES192">
        <v>3386</v>
      </c>
      <c r="ET192">
        <v>3483</v>
      </c>
      <c r="EU192">
        <v>3591</v>
      </c>
      <c r="EV192">
        <v>3789</v>
      </c>
      <c r="EW192">
        <v>3917</v>
      </c>
      <c r="EX192">
        <v>4048</v>
      </c>
      <c r="EY192">
        <v>4187</v>
      </c>
      <c r="EZ192">
        <v>4366</v>
      </c>
      <c r="FA192">
        <v>4563</v>
      </c>
      <c r="FB192">
        <v>4779</v>
      </c>
      <c r="FC192">
        <v>5130</v>
      </c>
      <c r="FD192">
        <v>5297</v>
      </c>
      <c r="FE192">
        <v>5530</v>
      </c>
      <c r="FF192">
        <v>5832</v>
      </c>
      <c r="FG192">
        <v>6062</v>
      </c>
      <c r="FH192">
        <v>6273</v>
      </c>
      <c r="FI192">
        <v>6537</v>
      </c>
      <c r="FJ192">
        <v>6750</v>
      </c>
      <c r="FK192">
        <v>7169</v>
      </c>
      <c r="FL192">
        <v>7411</v>
      </c>
      <c r="FM192">
        <v>7693</v>
      </c>
      <c r="FN192">
        <v>8008</v>
      </c>
      <c r="FO192">
        <v>8372</v>
      </c>
      <c r="FP192">
        <v>8803</v>
      </c>
      <c r="FQ192">
        <v>9178</v>
      </c>
      <c r="FR192">
        <v>9465</v>
      </c>
      <c r="FS192">
        <v>9707</v>
      </c>
      <c r="FT192">
        <v>10010</v>
      </c>
      <c r="FU192">
        <v>10428</v>
      </c>
      <c r="FV192">
        <v>10854</v>
      </c>
      <c r="FW192">
        <v>11191</v>
      </c>
      <c r="FX192">
        <v>11483</v>
      </c>
      <c r="FY192">
        <v>11891</v>
      </c>
      <c r="FZ192">
        <v>12334</v>
      </c>
      <c r="GA192">
        <v>12774</v>
      </c>
      <c r="GB192">
        <v>13164</v>
      </c>
      <c r="GC192">
        <v>13613</v>
      </c>
      <c r="GD192">
        <v>14263</v>
      </c>
      <c r="GE192">
        <v>14929</v>
      </c>
      <c r="GF192">
        <v>15463</v>
      </c>
      <c r="GG192">
        <v>15988</v>
      </c>
      <c r="GH192">
        <v>16571</v>
      </c>
      <c r="GI192">
        <v>17158</v>
      </c>
      <c r="GJ192">
        <v>17859</v>
      </c>
      <c r="GK192">
        <v>18574</v>
      </c>
      <c r="GL192">
        <v>19443</v>
      </c>
      <c r="GM192">
        <v>20206</v>
      </c>
      <c r="GN192">
        <v>20754</v>
      </c>
      <c r="GO192">
        <v>21438</v>
      </c>
      <c r="GP192">
        <v>22299</v>
      </c>
      <c r="GQ192">
        <v>23280</v>
      </c>
      <c r="GR192">
        <v>24166</v>
      </c>
      <c r="GS192">
        <v>24961</v>
      </c>
      <c r="GT192">
        <v>25805</v>
      </c>
      <c r="GU192">
        <v>26800</v>
      </c>
      <c r="GV192">
        <v>27938</v>
      </c>
      <c r="GW192">
        <v>29088</v>
      </c>
      <c r="GX192">
        <v>30369</v>
      </c>
      <c r="GY192">
        <v>31381</v>
      </c>
      <c r="GZ192">
        <v>32607</v>
      </c>
      <c r="HA192">
        <v>33755</v>
      </c>
      <c r="HB192">
        <v>34802</v>
      </c>
      <c r="HC192">
        <v>35697</v>
      </c>
      <c r="HD192">
        <v>36868</v>
      </c>
      <c r="HE192">
        <v>37567</v>
      </c>
      <c r="HF192">
        <v>38219</v>
      </c>
      <c r="HG192">
        <v>38957</v>
      </c>
      <c r="HH192">
        <v>39564</v>
      </c>
      <c r="HI192">
        <v>40338</v>
      </c>
      <c r="HJ192">
        <v>41158</v>
      </c>
      <c r="HK192">
        <v>41965</v>
      </c>
      <c r="HL192">
        <v>42898</v>
      </c>
      <c r="HM192">
        <v>43879</v>
      </c>
      <c r="HN192">
        <v>44946</v>
      </c>
      <c r="HO192">
        <v>45868</v>
      </c>
      <c r="HP192">
        <v>46728</v>
      </c>
      <c r="HQ192">
        <v>47756</v>
      </c>
      <c r="HR192">
        <v>48883</v>
      </c>
      <c r="HS192">
        <v>49877</v>
      </c>
      <c r="HT192">
        <v>50973</v>
      </c>
      <c r="HU192">
        <v>52165</v>
      </c>
      <c r="HV192">
        <v>53289</v>
      </c>
      <c r="HW192">
        <v>54350</v>
      </c>
      <c r="HX192">
        <v>55563</v>
      </c>
      <c r="HY192">
        <v>56751</v>
      </c>
      <c r="HZ192">
        <v>57823</v>
      </c>
      <c r="IA192">
        <v>58663</v>
      </c>
      <c r="IB192">
        <v>59630</v>
      </c>
      <c r="IC192">
        <v>60540</v>
      </c>
      <c r="ID192">
        <v>61569</v>
      </c>
      <c r="IE192">
        <v>62655</v>
      </c>
      <c r="IF192">
        <v>63416</v>
      </c>
      <c r="IG192">
        <v>64284</v>
      </c>
      <c r="IH192">
        <v>65174</v>
      </c>
      <c r="II192">
        <v>65949</v>
      </c>
      <c r="IJ192">
        <v>66656</v>
      </c>
      <c r="IK192">
        <v>67443</v>
      </c>
      <c r="IL192">
        <v>68453</v>
      </c>
      <c r="IM192">
        <v>69439</v>
      </c>
      <c r="IN192">
        <v>70406</v>
      </c>
      <c r="IO192">
        <v>71273</v>
      </c>
      <c r="IP192">
        <v>71940</v>
      </c>
      <c r="IQ192">
        <v>72691</v>
      </c>
      <c r="IR192">
        <v>73528</v>
      </c>
      <c r="IS192">
        <v>74363</v>
      </c>
      <c r="IT192">
        <v>75122</v>
      </c>
      <c r="IU192">
        <v>76029</v>
      </c>
      <c r="IV192">
        <v>76820</v>
      </c>
      <c r="IW192">
        <v>77646</v>
      </c>
      <c r="IX192">
        <v>78434</v>
      </c>
      <c r="IY192">
        <v>79117</v>
      </c>
      <c r="IZ192">
        <v>79796</v>
      </c>
      <c r="JA192">
        <v>80404</v>
      </c>
      <c r="JB192">
        <v>81019</v>
      </c>
      <c r="JC192">
        <v>81696</v>
      </c>
      <c r="JD192">
        <v>82453</v>
      </c>
      <c r="JE192">
        <v>83137</v>
      </c>
      <c r="JF192">
        <v>83756</v>
      </c>
      <c r="JG192">
        <v>84391</v>
      </c>
      <c r="JH192">
        <v>85005</v>
      </c>
      <c r="JI192">
        <v>85469</v>
      </c>
      <c r="JJ192">
        <v>85758</v>
      </c>
      <c r="JK192">
        <v>86289</v>
      </c>
      <c r="JL192">
        <v>86636</v>
      </c>
      <c r="JM192">
        <v>86636</v>
      </c>
      <c r="JN192">
        <v>87644</v>
      </c>
      <c r="JO192">
        <v>88035</v>
      </c>
      <c r="JP192">
        <v>88416</v>
      </c>
      <c r="JQ192">
        <v>88718</v>
      </c>
      <c r="JR192">
        <v>89142</v>
      </c>
      <c r="JS192">
        <v>89565</v>
      </c>
      <c r="JT192">
        <v>90047</v>
      </c>
      <c r="JU192">
        <v>90400</v>
      </c>
      <c r="JV192">
        <v>90876</v>
      </c>
      <c r="JW192">
        <v>91280</v>
      </c>
      <c r="JX192">
        <v>91589</v>
      </c>
      <c r="JY192">
        <v>92013</v>
      </c>
      <c r="JZ192">
        <v>92325</v>
      </c>
      <c r="KA192">
        <v>92705</v>
      </c>
      <c r="KB192">
        <v>93100</v>
      </c>
      <c r="KC192">
        <v>93480</v>
      </c>
      <c r="KD192">
        <v>93921</v>
      </c>
      <c r="KE192">
        <v>94305</v>
      </c>
      <c r="KF192">
        <v>94698</v>
      </c>
      <c r="KG192">
        <v>94883</v>
      </c>
      <c r="KH192">
        <v>95149</v>
      </c>
      <c r="KI192">
        <v>95445</v>
      </c>
      <c r="KJ192">
        <v>95750</v>
      </c>
      <c r="KK192">
        <v>96140</v>
      </c>
      <c r="KL192">
        <v>96441</v>
      </c>
      <c r="KM192">
        <v>96933</v>
      </c>
      <c r="KN192">
        <v>97352</v>
      </c>
      <c r="KO192">
        <v>97739</v>
      </c>
      <c r="KP192">
        <v>98050</v>
      </c>
      <c r="KQ192">
        <v>98350</v>
      </c>
      <c r="KR192">
        <v>98665</v>
      </c>
      <c r="KS192">
        <v>99017</v>
      </c>
      <c r="KT192">
        <v>99435</v>
      </c>
      <c r="KU192">
        <v>99835</v>
      </c>
      <c r="KV192">
        <v>100143</v>
      </c>
      <c r="KW192">
        <v>100498</v>
      </c>
      <c r="KX192">
        <v>100817</v>
      </c>
      <c r="KY192">
        <v>101215</v>
      </c>
      <c r="KZ192">
        <v>101524</v>
      </c>
      <c r="LA192">
        <v>101760</v>
      </c>
      <c r="LB192">
        <v>102040</v>
      </c>
      <c r="LC192">
        <v>102394</v>
      </c>
      <c r="LD192">
        <v>102621</v>
      </c>
      <c r="LE192">
        <v>103067</v>
      </c>
      <c r="LF192">
        <v>103548</v>
      </c>
      <c r="LG192">
        <v>103877</v>
      </c>
      <c r="LH192">
        <v>104177</v>
      </c>
      <c r="LI192">
        <v>104442</v>
      </c>
      <c r="LJ192">
        <v>104904</v>
      </c>
      <c r="LK192">
        <v>105384</v>
      </c>
      <c r="LL192">
        <v>105852</v>
      </c>
      <c r="LM192">
        <v>106280</v>
      </c>
      <c r="LN192">
        <v>106715</v>
      </c>
      <c r="LO192">
        <v>107177</v>
      </c>
      <c r="LP192">
        <v>107786</v>
      </c>
      <c r="LQ192">
        <v>108125</v>
      </c>
      <c r="LR192">
        <v>108480</v>
      </c>
      <c r="LS192">
        <v>108717</v>
      </c>
      <c r="LT192">
        <v>109081</v>
      </c>
      <c r="LU192">
        <v>109395</v>
      </c>
      <c r="LV192">
        <v>109781</v>
      </c>
      <c r="LW192">
        <v>110075</v>
      </c>
      <c r="LX192">
        <v>110513</v>
      </c>
      <c r="LY192">
        <v>110828</v>
      </c>
      <c r="LZ192">
        <v>111024</v>
      </c>
      <c r="MA192">
        <v>111245</v>
      </c>
      <c r="MB192">
        <v>111603</v>
      </c>
      <c r="MC192">
        <v>111951</v>
      </c>
      <c r="MD192">
        <v>112316</v>
      </c>
      <c r="ME192">
        <v>112636</v>
      </c>
      <c r="MF192">
        <v>112861</v>
      </c>
      <c r="MG192">
        <v>113121</v>
      </c>
      <c r="MH192">
        <v>113558</v>
      </c>
      <c r="MI192">
        <v>113884</v>
      </c>
      <c r="MJ192">
        <v>114083</v>
      </c>
      <c r="MK192">
        <v>114230</v>
      </c>
      <c r="ML192">
        <v>114407</v>
      </c>
      <c r="MM192">
        <v>114662</v>
      </c>
      <c r="MN192">
        <v>114908</v>
      </c>
      <c r="MO192">
        <v>115322</v>
      </c>
      <c r="MP192">
        <v>115667</v>
      </c>
      <c r="MQ192">
        <v>116172</v>
      </c>
      <c r="MR192">
        <v>116610</v>
      </c>
      <c r="MS192">
        <v>116983</v>
      </c>
      <c r="MT192">
        <v>117299</v>
      </c>
      <c r="MU192">
        <v>117811</v>
      </c>
      <c r="MV192">
        <v>118415</v>
      </c>
      <c r="MW192">
        <v>118856</v>
      </c>
      <c r="MX192">
        <v>119306</v>
      </c>
      <c r="MY192">
        <v>119803</v>
      </c>
      <c r="MZ192">
        <v>120444</v>
      </c>
      <c r="NA192">
        <v>121117</v>
      </c>
      <c r="NB192">
        <v>121691</v>
      </c>
      <c r="NC192">
        <v>122260</v>
      </c>
      <c r="ND192">
        <v>122795</v>
      </c>
      <c r="NE192">
        <v>123245</v>
      </c>
      <c r="NF192">
        <v>123709</v>
      </c>
      <c r="NG192">
        <v>124112</v>
      </c>
      <c r="NH192">
        <v>124525</v>
      </c>
      <c r="NI192">
        <v>124958</v>
      </c>
      <c r="NJ192">
        <v>125364</v>
      </c>
      <c r="NK192">
        <v>125776</v>
      </c>
      <c r="NL192">
        <v>126323</v>
      </c>
      <c r="NM192">
        <v>126927</v>
      </c>
      <c r="NN192">
        <v>127346</v>
      </c>
      <c r="NO192">
        <v>127752</v>
      </c>
      <c r="NP192">
        <v>128315</v>
      </c>
      <c r="NQ192">
        <v>128775</v>
      </c>
      <c r="NR192">
        <v>129231</v>
      </c>
      <c r="NS192">
        <v>129643</v>
      </c>
      <c r="NT192">
        <v>130116</v>
      </c>
      <c r="NU192">
        <v>130596</v>
      </c>
      <c r="NV192">
        <v>131096</v>
      </c>
      <c r="NW192">
        <v>131476</v>
      </c>
      <c r="NX192">
        <v>131828</v>
      </c>
      <c r="NY192">
        <v>132259</v>
      </c>
      <c r="NZ192">
        <v>132743</v>
      </c>
      <c r="OA192">
        <v>133218</v>
      </c>
      <c r="OB192">
        <v>133577</v>
      </c>
      <c r="OC192">
        <v>133927</v>
      </c>
      <c r="OD192">
        <v>134319</v>
      </c>
      <c r="OE192">
        <v>134781</v>
      </c>
      <c r="OF192">
        <v>135114</v>
      </c>
      <c r="OG192">
        <v>135603</v>
      </c>
      <c r="OH192">
        <v>136068</v>
      </c>
      <c r="OI192">
        <v>136545</v>
      </c>
      <c r="OJ192">
        <v>136986</v>
      </c>
      <c r="OK192">
        <v>137445</v>
      </c>
      <c r="OL192">
        <v>137871</v>
      </c>
      <c r="OM192">
        <v>138295</v>
      </c>
      <c r="ON192">
        <v>138739</v>
      </c>
    </row>
    <row r="193" spans="1:404" x14ac:dyDescent="0.25">
      <c r="A193" t="s">
        <v>475</v>
      </c>
      <c r="B193">
        <v>0</v>
      </c>
      <c r="C193">
        <v>2</v>
      </c>
      <c r="D193">
        <v>2</v>
      </c>
      <c r="E193">
        <v>2</v>
      </c>
      <c r="F193">
        <v>2</v>
      </c>
      <c r="G193">
        <v>2</v>
      </c>
      <c r="H193">
        <v>2</v>
      </c>
      <c r="I193">
        <v>2</v>
      </c>
      <c r="J193">
        <v>2</v>
      </c>
      <c r="K193">
        <v>2</v>
      </c>
      <c r="L193">
        <v>6</v>
      </c>
      <c r="M193">
        <v>6</v>
      </c>
      <c r="N193">
        <v>8</v>
      </c>
      <c r="O193">
        <v>8</v>
      </c>
      <c r="P193">
        <v>8</v>
      </c>
      <c r="Q193">
        <v>10</v>
      </c>
      <c r="R193">
        <v>10</v>
      </c>
      <c r="S193">
        <v>13</v>
      </c>
      <c r="T193">
        <v>13</v>
      </c>
      <c r="U193">
        <v>14</v>
      </c>
      <c r="V193">
        <v>15</v>
      </c>
      <c r="W193">
        <v>15</v>
      </c>
      <c r="X193">
        <v>16</v>
      </c>
      <c r="Y193">
        <v>16</v>
      </c>
      <c r="Z193">
        <v>16</v>
      </c>
      <c r="AA193">
        <v>16</v>
      </c>
      <c r="AB193">
        <v>16</v>
      </c>
      <c r="AC193">
        <v>16</v>
      </c>
      <c r="AD193">
        <v>16</v>
      </c>
      <c r="AE193">
        <v>16</v>
      </c>
      <c r="AF193">
        <v>16</v>
      </c>
      <c r="AG193">
        <v>16</v>
      </c>
      <c r="AH193">
        <v>16</v>
      </c>
      <c r="AI193">
        <v>16</v>
      </c>
      <c r="AJ193">
        <v>16</v>
      </c>
      <c r="AK193">
        <v>16</v>
      </c>
      <c r="AL193">
        <v>16</v>
      </c>
      <c r="AM193">
        <v>16</v>
      </c>
      <c r="AN193">
        <v>16</v>
      </c>
      <c r="AO193">
        <v>16</v>
      </c>
      <c r="AP193">
        <v>16</v>
      </c>
      <c r="AQ193">
        <v>16</v>
      </c>
      <c r="AR193">
        <v>16</v>
      </c>
      <c r="AS193">
        <v>16</v>
      </c>
      <c r="AT193">
        <v>16</v>
      </c>
      <c r="AU193">
        <v>18</v>
      </c>
      <c r="AV193">
        <v>30</v>
      </c>
      <c r="AW193">
        <v>30</v>
      </c>
      <c r="AX193">
        <v>31</v>
      </c>
      <c r="AY193">
        <v>38</v>
      </c>
      <c r="AZ193">
        <v>39</v>
      </c>
      <c r="BA193">
        <v>47</v>
      </c>
      <c r="BB193">
        <v>53</v>
      </c>
      <c r="BC193">
        <v>56</v>
      </c>
      <c r="BD193">
        <v>61</v>
      </c>
      <c r="BE193">
        <v>66</v>
      </c>
      <c r="BF193">
        <v>75</v>
      </c>
      <c r="BG193">
        <v>85</v>
      </c>
      <c r="BH193">
        <v>91</v>
      </c>
      <c r="BI193">
        <v>94</v>
      </c>
      <c r="BJ193">
        <v>113</v>
      </c>
      <c r="BK193">
        <v>123</v>
      </c>
      <c r="BL193">
        <v>134</v>
      </c>
      <c r="BM193">
        <v>141</v>
      </c>
      <c r="BN193">
        <v>153</v>
      </c>
      <c r="BO193">
        <v>163</v>
      </c>
      <c r="BP193">
        <v>174</v>
      </c>
      <c r="BQ193">
        <v>188</v>
      </c>
      <c r="BR193">
        <v>203</v>
      </c>
      <c r="BS193">
        <v>212</v>
      </c>
      <c r="BT193">
        <v>218</v>
      </c>
      <c r="BU193">
        <v>233</v>
      </c>
      <c r="BV193">
        <v>237</v>
      </c>
      <c r="BW193">
        <v>240</v>
      </c>
      <c r="BX193">
        <v>241</v>
      </c>
      <c r="BY193">
        <v>245</v>
      </c>
      <c r="BZ193">
        <v>249</v>
      </c>
      <c r="CA193">
        <v>251</v>
      </c>
      <c r="CB193">
        <v>255</v>
      </c>
      <c r="CC193">
        <v>257</v>
      </c>
      <c r="CD193">
        <v>258</v>
      </c>
      <c r="CE193">
        <v>262</v>
      </c>
      <c r="CF193">
        <v>265</v>
      </c>
      <c r="CG193">
        <v>266</v>
      </c>
      <c r="CH193">
        <v>267</v>
      </c>
      <c r="CI193">
        <v>268</v>
      </c>
      <c r="CJ193">
        <v>268</v>
      </c>
      <c r="CK193">
        <v>268</v>
      </c>
      <c r="CL193">
        <v>268</v>
      </c>
      <c r="CM193">
        <v>268</v>
      </c>
      <c r="CN193">
        <v>268</v>
      </c>
      <c r="CO193">
        <v>268</v>
      </c>
      <c r="CP193">
        <v>268</v>
      </c>
      <c r="CQ193">
        <v>270</v>
      </c>
      <c r="CR193">
        <v>270</v>
      </c>
      <c r="CS193">
        <v>270</v>
      </c>
      <c r="CT193">
        <v>270</v>
      </c>
      <c r="CU193">
        <v>270</v>
      </c>
      <c r="CV193">
        <v>270</v>
      </c>
      <c r="CW193">
        <v>270</v>
      </c>
      <c r="CX193">
        <v>270</v>
      </c>
      <c r="CY193">
        <v>270</v>
      </c>
      <c r="CZ193">
        <v>271</v>
      </c>
      <c r="DA193">
        <v>271</v>
      </c>
      <c r="DB193">
        <v>271</v>
      </c>
      <c r="DC193">
        <v>271</v>
      </c>
      <c r="DD193">
        <v>288</v>
      </c>
      <c r="DE193">
        <v>288</v>
      </c>
      <c r="DF193">
        <v>288</v>
      </c>
      <c r="DG193">
        <v>288</v>
      </c>
      <c r="DH193">
        <v>288</v>
      </c>
      <c r="DI193">
        <v>288</v>
      </c>
      <c r="DJ193">
        <v>288</v>
      </c>
      <c r="DK193">
        <v>312</v>
      </c>
      <c r="DL193">
        <v>314</v>
      </c>
      <c r="DM193">
        <v>318</v>
      </c>
      <c r="DN193">
        <v>320</v>
      </c>
      <c r="DO193">
        <v>324</v>
      </c>
      <c r="DP193">
        <v>324</v>
      </c>
      <c r="DQ193">
        <v>324</v>
      </c>
      <c r="DR193">
        <v>324</v>
      </c>
      <c r="DS193">
        <v>324</v>
      </c>
      <c r="DT193">
        <v>325</v>
      </c>
      <c r="DU193">
        <v>325</v>
      </c>
      <c r="DV193">
        <v>326</v>
      </c>
      <c r="DW193">
        <v>327</v>
      </c>
      <c r="DX193">
        <v>327</v>
      </c>
      <c r="DY193">
        <v>327</v>
      </c>
      <c r="DZ193">
        <v>328</v>
      </c>
      <c r="EA193">
        <v>328</v>
      </c>
      <c r="EB193">
        <v>328</v>
      </c>
      <c r="EC193">
        <v>328</v>
      </c>
      <c r="ED193">
        <v>328</v>
      </c>
      <c r="EE193">
        <v>328</v>
      </c>
      <c r="EF193">
        <v>328</v>
      </c>
      <c r="EG193">
        <v>328</v>
      </c>
      <c r="EH193">
        <v>329</v>
      </c>
      <c r="EI193">
        <v>331</v>
      </c>
      <c r="EJ193">
        <v>332</v>
      </c>
      <c r="EK193">
        <v>332</v>
      </c>
      <c r="EL193">
        <v>332</v>
      </c>
      <c r="EM193">
        <v>332</v>
      </c>
      <c r="EN193">
        <v>333</v>
      </c>
      <c r="EO193">
        <v>334</v>
      </c>
      <c r="EP193">
        <v>334</v>
      </c>
      <c r="EQ193">
        <v>334</v>
      </c>
      <c r="ER193">
        <v>334</v>
      </c>
      <c r="ES193">
        <v>335</v>
      </c>
      <c r="ET193">
        <v>342</v>
      </c>
      <c r="EU193">
        <v>349</v>
      </c>
      <c r="EV193">
        <v>349</v>
      </c>
      <c r="EW193">
        <v>349</v>
      </c>
      <c r="EX193">
        <v>349</v>
      </c>
      <c r="EY193">
        <v>349</v>
      </c>
      <c r="EZ193">
        <v>352</v>
      </c>
      <c r="FA193">
        <v>352</v>
      </c>
      <c r="FB193">
        <v>353</v>
      </c>
      <c r="FC193">
        <v>355</v>
      </c>
      <c r="FD193">
        <v>355</v>
      </c>
      <c r="FE193">
        <v>355</v>
      </c>
      <c r="FF193">
        <v>355</v>
      </c>
      <c r="FG193">
        <v>355</v>
      </c>
      <c r="FH193">
        <v>355</v>
      </c>
      <c r="FI193">
        <v>355</v>
      </c>
      <c r="FJ193">
        <v>355</v>
      </c>
      <c r="FK193">
        <v>355</v>
      </c>
      <c r="FL193">
        <v>369</v>
      </c>
      <c r="FM193">
        <v>369</v>
      </c>
      <c r="FN193">
        <v>369</v>
      </c>
      <c r="FO193">
        <v>369</v>
      </c>
      <c r="FP193">
        <v>370</v>
      </c>
      <c r="FQ193">
        <v>370</v>
      </c>
      <c r="FR193">
        <v>372</v>
      </c>
      <c r="FS193">
        <v>373</v>
      </c>
      <c r="FT193">
        <v>373</v>
      </c>
      <c r="FU193">
        <v>381</v>
      </c>
      <c r="FV193">
        <v>381</v>
      </c>
      <c r="FW193">
        <v>382</v>
      </c>
      <c r="FX193">
        <v>382</v>
      </c>
      <c r="FY193">
        <v>383</v>
      </c>
      <c r="FZ193">
        <v>384</v>
      </c>
      <c r="GA193">
        <v>401</v>
      </c>
      <c r="GB193">
        <v>408</v>
      </c>
      <c r="GC193">
        <v>412</v>
      </c>
      <c r="GD193">
        <v>415</v>
      </c>
      <c r="GE193">
        <v>417</v>
      </c>
      <c r="GF193">
        <v>420</v>
      </c>
      <c r="GG193">
        <v>431</v>
      </c>
      <c r="GH193">
        <v>446</v>
      </c>
      <c r="GI193">
        <v>459</v>
      </c>
      <c r="GJ193">
        <v>509</v>
      </c>
      <c r="GK193">
        <v>558</v>
      </c>
      <c r="GL193">
        <v>590</v>
      </c>
      <c r="GM193">
        <v>621</v>
      </c>
      <c r="GN193">
        <v>652</v>
      </c>
      <c r="GO193">
        <v>672</v>
      </c>
      <c r="GP193">
        <v>717</v>
      </c>
      <c r="GQ193">
        <v>750</v>
      </c>
      <c r="GR193">
        <v>789</v>
      </c>
      <c r="GS193">
        <v>812</v>
      </c>
      <c r="GT193">
        <v>841</v>
      </c>
      <c r="GU193">
        <v>847</v>
      </c>
      <c r="GV193">
        <v>866</v>
      </c>
      <c r="GW193">
        <v>883</v>
      </c>
      <c r="GX193">
        <v>911</v>
      </c>
      <c r="GY193">
        <v>930</v>
      </c>
      <c r="GZ193">
        <v>951</v>
      </c>
      <c r="HA193">
        <v>964</v>
      </c>
      <c r="HB193">
        <v>983</v>
      </c>
      <c r="HC193">
        <v>989</v>
      </c>
      <c r="HD193">
        <v>994</v>
      </c>
      <c r="HE193">
        <v>1007</v>
      </c>
      <c r="HF193">
        <v>1009</v>
      </c>
      <c r="HG193">
        <v>1014</v>
      </c>
      <c r="HH193">
        <v>1016</v>
      </c>
      <c r="HI193">
        <v>1022</v>
      </c>
      <c r="HJ193">
        <v>1029</v>
      </c>
      <c r="HK193">
        <v>1034</v>
      </c>
      <c r="HL193">
        <v>1036</v>
      </c>
      <c r="HM193">
        <v>1038</v>
      </c>
      <c r="HN193">
        <v>1040</v>
      </c>
      <c r="HO193">
        <v>1040</v>
      </c>
      <c r="HP193">
        <v>1044</v>
      </c>
      <c r="HQ193">
        <v>1044</v>
      </c>
      <c r="HR193">
        <v>1046</v>
      </c>
      <c r="HS193">
        <v>1046</v>
      </c>
      <c r="HT193">
        <v>1049</v>
      </c>
      <c r="HU193">
        <v>1049</v>
      </c>
      <c r="HV193">
        <v>1049</v>
      </c>
      <c r="HW193">
        <v>1049</v>
      </c>
      <c r="HX193">
        <v>1054</v>
      </c>
      <c r="HY193">
        <v>1059</v>
      </c>
      <c r="HZ193">
        <v>1059</v>
      </c>
      <c r="IA193">
        <v>1060</v>
      </c>
      <c r="IB193">
        <v>1060</v>
      </c>
      <c r="IC193">
        <v>1063</v>
      </c>
      <c r="ID193">
        <v>1063</v>
      </c>
      <c r="IE193">
        <v>1063</v>
      </c>
      <c r="IF193">
        <v>1063</v>
      </c>
      <c r="IG193">
        <v>1066</v>
      </c>
      <c r="IH193">
        <v>1068</v>
      </c>
      <c r="II193">
        <v>1068</v>
      </c>
      <c r="IJ193">
        <v>1068</v>
      </c>
      <c r="IK193">
        <v>1068</v>
      </c>
      <c r="IL193">
        <v>1068</v>
      </c>
      <c r="IM193">
        <v>1069</v>
      </c>
      <c r="IN193">
        <v>1069</v>
      </c>
      <c r="IO193">
        <v>1069</v>
      </c>
      <c r="IP193">
        <v>1069</v>
      </c>
      <c r="IQ193">
        <v>1074</v>
      </c>
      <c r="IR193">
        <v>1077</v>
      </c>
      <c r="IS193">
        <v>1094</v>
      </c>
      <c r="IT193">
        <v>1094</v>
      </c>
      <c r="IU193">
        <v>1095</v>
      </c>
      <c r="IV193">
        <v>1096</v>
      </c>
      <c r="IW193">
        <v>1096</v>
      </c>
      <c r="IX193">
        <v>1096</v>
      </c>
      <c r="IY193">
        <v>1097</v>
      </c>
      <c r="IZ193">
        <v>1098</v>
      </c>
      <c r="JA193">
        <v>1099</v>
      </c>
      <c r="JB193">
        <v>1100</v>
      </c>
      <c r="JC193">
        <v>1105</v>
      </c>
      <c r="JD193">
        <v>1107</v>
      </c>
      <c r="JE193">
        <v>1109</v>
      </c>
      <c r="JF193">
        <v>1110</v>
      </c>
      <c r="JG193">
        <v>1113</v>
      </c>
      <c r="JH193">
        <v>1122</v>
      </c>
      <c r="JI193">
        <v>1124</v>
      </c>
      <c r="JJ193">
        <v>1124</v>
      </c>
      <c r="JK193">
        <v>1126</v>
      </c>
      <c r="JL193">
        <v>1134</v>
      </c>
      <c r="JM193">
        <v>1140</v>
      </c>
      <c r="JN193">
        <v>1141</v>
      </c>
      <c r="JO193">
        <v>1144</v>
      </c>
      <c r="JP193">
        <v>1148</v>
      </c>
      <c r="JQ193">
        <v>1148</v>
      </c>
      <c r="JR193">
        <v>1160</v>
      </c>
      <c r="JS193">
        <v>1168</v>
      </c>
      <c r="JT193">
        <v>1169</v>
      </c>
      <c r="JU193">
        <v>1172</v>
      </c>
      <c r="JV193">
        <v>1173</v>
      </c>
      <c r="JW193">
        <v>1177</v>
      </c>
      <c r="JX193">
        <v>1177</v>
      </c>
      <c r="JY193">
        <v>1180</v>
      </c>
      <c r="JZ193">
        <v>1180</v>
      </c>
      <c r="KA193">
        <v>1192</v>
      </c>
      <c r="KB193">
        <v>1202</v>
      </c>
      <c r="KC193">
        <v>1203</v>
      </c>
      <c r="KD193">
        <v>1207</v>
      </c>
      <c r="KE193">
        <v>1212</v>
      </c>
      <c r="KF193">
        <v>1213</v>
      </c>
      <c r="KG193">
        <v>1213</v>
      </c>
      <c r="KH193">
        <v>1215</v>
      </c>
      <c r="KI193">
        <v>1226</v>
      </c>
      <c r="KJ193">
        <v>1252</v>
      </c>
      <c r="KK193">
        <v>1253</v>
      </c>
      <c r="KL193">
        <v>1256</v>
      </c>
      <c r="KM193">
        <v>1265</v>
      </c>
      <c r="KN193">
        <v>1281</v>
      </c>
      <c r="KO193">
        <v>1283</v>
      </c>
      <c r="KP193">
        <v>1288</v>
      </c>
      <c r="KQ193">
        <v>1300</v>
      </c>
      <c r="KR193">
        <v>1304</v>
      </c>
      <c r="KS193">
        <v>1305</v>
      </c>
      <c r="KT193">
        <v>1306</v>
      </c>
      <c r="KU193">
        <v>1307</v>
      </c>
      <c r="KV193">
        <v>1312</v>
      </c>
      <c r="KW193">
        <v>1316</v>
      </c>
      <c r="KX193">
        <v>1321</v>
      </c>
      <c r="KY193">
        <v>1331</v>
      </c>
      <c r="KZ193">
        <v>1339</v>
      </c>
      <c r="LA193">
        <v>1341</v>
      </c>
      <c r="LB193">
        <v>1343</v>
      </c>
      <c r="LC193">
        <v>1347</v>
      </c>
      <c r="LD193">
        <v>1351</v>
      </c>
      <c r="LE193">
        <v>1358</v>
      </c>
      <c r="LF193">
        <v>1361</v>
      </c>
      <c r="LG193">
        <v>1361</v>
      </c>
      <c r="LH193">
        <v>1365</v>
      </c>
      <c r="LI193">
        <v>1366</v>
      </c>
      <c r="LJ193">
        <v>1367</v>
      </c>
      <c r="LK193">
        <v>1377</v>
      </c>
      <c r="LL193">
        <v>1381</v>
      </c>
      <c r="LM193">
        <v>1385</v>
      </c>
      <c r="LN193">
        <v>1391</v>
      </c>
      <c r="LO193">
        <v>1395</v>
      </c>
      <c r="LP193">
        <v>1397</v>
      </c>
      <c r="LQ193">
        <v>1402</v>
      </c>
      <c r="LR193">
        <v>1405</v>
      </c>
      <c r="LS193">
        <v>1405</v>
      </c>
      <c r="LT193">
        <v>1407</v>
      </c>
      <c r="LU193">
        <v>1410</v>
      </c>
      <c r="LV193">
        <v>1411</v>
      </c>
      <c r="LW193">
        <v>1413</v>
      </c>
      <c r="LX193">
        <v>1414</v>
      </c>
      <c r="LY193">
        <v>1420</v>
      </c>
      <c r="LZ193">
        <v>1421</v>
      </c>
      <c r="MA193">
        <v>1432</v>
      </c>
      <c r="MB193">
        <v>1439</v>
      </c>
      <c r="MC193">
        <v>1440</v>
      </c>
      <c r="MD193">
        <v>1441</v>
      </c>
      <c r="ME193">
        <v>1451</v>
      </c>
      <c r="MF193">
        <v>1454</v>
      </c>
      <c r="MG193">
        <v>1456</v>
      </c>
      <c r="MH193">
        <v>1465</v>
      </c>
      <c r="MI193">
        <v>1474</v>
      </c>
      <c r="MJ193">
        <v>1482</v>
      </c>
      <c r="MK193">
        <v>1494</v>
      </c>
      <c r="ML193">
        <v>1497</v>
      </c>
      <c r="MM193">
        <v>1504</v>
      </c>
      <c r="MN193">
        <v>1505</v>
      </c>
      <c r="MO193">
        <v>1509</v>
      </c>
      <c r="MP193">
        <v>1512</v>
      </c>
      <c r="MQ193">
        <v>1513</v>
      </c>
      <c r="MR193">
        <v>1514</v>
      </c>
      <c r="MS193">
        <v>1515</v>
      </c>
      <c r="MT193">
        <v>1520</v>
      </c>
      <c r="MU193">
        <v>1521</v>
      </c>
      <c r="MV193">
        <v>1531</v>
      </c>
      <c r="MW193">
        <v>1536</v>
      </c>
      <c r="MX193">
        <v>1537</v>
      </c>
      <c r="MY193">
        <v>1537</v>
      </c>
      <c r="MZ193">
        <v>1539</v>
      </c>
      <c r="NA193">
        <v>1540</v>
      </c>
      <c r="NB193">
        <v>1544</v>
      </c>
      <c r="NC193">
        <v>1546</v>
      </c>
      <c r="ND193">
        <v>1548</v>
      </c>
      <c r="NE193">
        <v>1548</v>
      </c>
      <c r="NF193">
        <v>1548</v>
      </c>
      <c r="NG193">
        <v>1549</v>
      </c>
      <c r="NH193">
        <v>1551</v>
      </c>
      <c r="NI193">
        <v>1553</v>
      </c>
      <c r="NJ193">
        <v>1651</v>
      </c>
      <c r="NK193">
        <v>1657</v>
      </c>
      <c r="NL193">
        <v>1767</v>
      </c>
      <c r="NM193">
        <v>1817</v>
      </c>
      <c r="NN193">
        <v>1850</v>
      </c>
      <c r="NO193">
        <v>1882</v>
      </c>
      <c r="NP193">
        <v>1948</v>
      </c>
      <c r="NQ193">
        <v>1957</v>
      </c>
      <c r="NR193">
        <v>1976</v>
      </c>
      <c r="NS193">
        <v>1985</v>
      </c>
      <c r="NT193">
        <v>2001</v>
      </c>
      <c r="NU193">
        <v>2050</v>
      </c>
      <c r="NV193">
        <v>2064</v>
      </c>
      <c r="NW193">
        <v>2091</v>
      </c>
      <c r="NX193">
        <v>2140</v>
      </c>
      <c r="NY193">
        <v>2142</v>
      </c>
      <c r="NZ193">
        <v>2195</v>
      </c>
      <c r="OA193">
        <v>2228</v>
      </c>
      <c r="OB193">
        <v>2269</v>
      </c>
      <c r="OC193">
        <v>2311</v>
      </c>
      <c r="OD193">
        <v>2329</v>
      </c>
      <c r="OE193">
        <v>2347</v>
      </c>
      <c r="OF193">
        <v>2362</v>
      </c>
      <c r="OG193">
        <v>2368</v>
      </c>
      <c r="OH193">
        <v>2383</v>
      </c>
      <c r="OI193">
        <v>2392</v>
      </c>
      <c r="OJ193">
        <v>2403</v>
      </c>
      <c r="OK193">
        <v>2412</v>
      </c>
      <c r="OL193">
        <v>2421</v>
      </c>
      <c r="OM193">
        <v>2426</v>
      </c>
      <c r="ON193">
        <v>2432</v>
      </c>
    </row>
    <row r="194" spans="1:404" x14ac:dyDescent="0.25">
      <c r="A194" t="s">
        <v>27024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4</v>
      </c>
      <c r="AT194">
        <v>7</v>
      </c>
      <c r="AU194">
        <v>16</v>
      </c>
      <c r="AV194">
        <v>16</v>
      </c>
      <c r="AW194">
        <v>19</v>
      </c>
      <c r="AX194">
        <v>26</v>
      </c>
      <c r="AY194">
        <v>30</v>
      </c>
      <c r="AZ194">
        <v>30</v>
      </c>
      <c r="BA194">
        <v>31</v>
      </c>
      <c r="BB194">
        <v>35</v>
      </c>
      <c r="BC194">
        <v>38</v>
      </c>
      <c r="BD194">
        <v>38</v>
      </c>
      <c r="BE194">
        <v>39</v>
      </c>
      <c r="BF194">
        <v>41</v>
      </c>
      <c r="BG194">
        <v>44</v>
      </c>
      <c r="BH194">
        <v>47</v>
      </c>
      <c r="BI194">
        <v>48</v>
      </c>
      <c r="BJ194">
        <v>52</v>
      </c>
      <c r="BK194">
        <v>59</v>
      </c>
      <c r="BL194">
        <v>59</v>
      </c>
      <c r="BM194">
        <v>59</v>
      </c>
      <c r="BN194">
        <v>84</v>
      </c>
      <c r="BO194">
        <v>91</v>
      </c>
      <c r="BP194">
        <v>98</v>
      </c>
      <c r="BQ194">
        <v>109</v>
      </c>
      <c r="BR194">
        <v>116</v>
      </c>
      <c r="BS194">
        <v>119</v>
      </c>
      <c r="BT194">
        <v>134</v>
      </c>
      <c r="BU194">
        <v>161</v>
      </c>
      <c r="BV194">
        <v>194</v>
      </c>
      <c r="BW194">
        <v>217</v>
      </c>
      <c r="BX194">
        <v>237</v>
      </c>
      <c r="BY194">
        <v>254</v>
      </c>
      <c r="BZ194">
        <v>261</v>
      </c>
      <c r="CA194">
        <v>263</v>
      </c>
      <c r="CB194">
        <v>263</v>
      </c>
      <c r="CC194">
        <v>267</v>
      </c>
      <c r="CD194">
        <v>268</v>
      </c>
      <c r="CE194">
        <v>271</v>
      </c>
      <c r="CF194">
        <v>273</v>
      </c>
      <c r="CG194">
        <v>284</v>
      </c>
      <c r="CH194">
        <v>291</v>
      </c>
      <c r="CI194">
        <v>294</v>
      </c>
      <c r="CJ194">
        <v>307</v>
      </c>
      <c r="CK194">
        <v>313</v>
      </c>
      <c r="CL194">
        <v>319</v>
      </c>
      <c r="CM194">
        <v>329</v>
      </c>
      <c r="CN194">
        <v>329</v>
      </c>
      <c r="CO194">
        <v>335</v>
      </c>
      <c r="CP194">
        <v>336</v>
      </c>
      <c r="CQ194">
        <v>340</v>
      </c>
      <c r="CR194">
        <v>342</v>
      </c>
      <c r="CS194">
        <v>342</v>
      </c>
      <c r="CT194">
        <v>342</v>
      </c>
      <c r="CU194">
        <v>343</v>
      </c>
      <c r="CV194">
        <v>344</v>
      </c>
      <c r="CW194">
        <v>344</v>
      </c>
      <c r="CX194">
        <v>353</v>
      </c>
      <c r="CY194">
        <v>353</v>
      </c>
      <c r="CZ194">
        <v>353</v>
      </c>
      <c r="DA194">
        <v>362</v>
      </c>
      <c r="DB194">
        <v>371</v>
      </c>
      <c r="DC194">
        <v>374</v>
      </c>
      <c r="DD194">
        <v>375</v>
      </c>
      <c r="DE194">
        <v>375</v>
      </c>
      <c r="DF194">
        <v>375</v>
      </c>
      <c r="DG194">
        <v>375</v>
      </c>
      <c r="DH194">
        <v>375</v>
      </c>
      <c r="DI194">
        <v>375</v>
      </c>
      <c r="DJ194">
        <v>375</v>
      </c>
      <c r="DK194">
        <v>375</v>
      </c>
      <c r="DL194">
        <v>375</v>
      </c>
      <c r="DM194">
        <v>376</v>
      </c>
      <c r="DN194">
        <v>381</v>
      </c>
      <c r="DO194">
        <v>388</v>
      </c>
      <c r="DP194">
        <v>391</v>
      </c>
      <c r="DQ194">
        <v>398</v>
      </c>
      <c r="DR194">
        <v>423</v>
      </c>
      <c r="DS194">
        <v>423</v>
      </c>
      <c r="DT194">
        <v>423</v>
      </c>
      <c r="DU194">
        <v>423</v>
      </c>
      <c r="DV194">
        <v>423</v>
      </c>
      <c r="DW194">
        <v>429</v>
      </c>
      <c r="DX194">
        <v>434</v>
      </c>
      <c r="DY194">
        <v>446</v>
      </c>
      <c r="DZ194">
        <v>446</v>
      </c>
      <c r="EA194">
        <v>447</v>
      </c>
      <c r="EB194">
        <v>448</v>
      </c>
      <c r="EC194">
        <v>449</v>
      </c>
      <c r="ED194">
        <v>451</v>
      </c>
      <c r="EE194">
        <v>457</v>
      </c>
      <c r="EF194">
        <v>464</v>
      </c>
      <c r="EG194">
        <v>464</v>
      </c>
      <c r="EH194">
        <v>464</v>
      </c>
      <c r="EI194">
        <v>472</v>
      </c>
      <c r="EJ194">
        <v>473</v>
      </c>
      <c r="EK194">
        <v>481</v>
      </c>
      <c r="EL194">
        <v>485</v>
      </c>
      <c r="EM194">
        <v>487</v>
      </c>
      <c r="EN194">
        <v>489</v>
      </c>
      <c r="EO194">
        <v>489</v>
      </c>
      <c r="EP194">
        <v>492</v>
      </c>
      <c r="EQ194">
        <v>505</v>
      </c>
      <c r="ER194">
        <v>514</v>
      </c>
      <c r="ES194">
        <v>555</v>
      </c>
      <c r="ET194">
        <v>600</v>
      </c>
      <c r="EU194">
        <v>675</v>
      </c>
      <c r="EV194">
        <v>784</v>
      </c>
      <c r="EW194">
        <v>833</v>
      </c>
      <c r="EX194">
        <v>1001</v>
      </c>
      <c r="EY194">
        <v>1169</v>
      </c>
      <c r="EZ194">
        <v>1328</v>
      </c>
      <c r="FA194">
        <v>1382</v>
      </c>
      <c r="FB194">
        <v>1557</v>
      </c>
      <c r="FC194">
        <v>1815</v>
      </c>
      <c r="FD194">
        <v>1990</v>
      </c>
      <c r="FE194">
        <v>2185</v>
      </c>
      <c r="FF194">
        <v>2428</v>
      </c>
      <c r="FG194">
        <v>2758</v>
      </c>
      <c r="FH194">
        <v>3080</v>
      </c>
      <c r="FI194">
        <v>3334</v>
      </c>
      <c r="FJ194">
        <v>3835</v>
      </c>
      <c r="FK194">
        <v>4277</v>
      </c>
      <c r="FL194">
        <v>4341</v>
      </c>
      <c r="FM194">
        <v>4647</v>
      </c>
      <c r="FN194">
        <v>5029</v>
      </c>
      <c r="FO194">
        <v>5220</v>
      </c>
      <c r="FP194">
        <v>5551</v>
      </c>
      <c r="FQ194">
        <v>5931</v>
      </c>
      <c r="FR194">
        <v>6230</v>
      </c>
      <c r="FS194">
        <v>6566</v>
      </c>
      <c r="FT194">
        <v>6764</v>
      </c>
      <c r="FU194">
        <v>7064</v>
      </c>
      <c r="FV194">
        <v>7412</v>
      </c>
      <c r="FW194">
        <v>7764</v>
      </c>
      <c r="FX194">
        <v>8204</v>
      </c>
      <c r="FY194">
        <v>8549</v>
      </c>
      <c r="FZ194">
        <v>8916</v>
      </c>
      <c r="GA194">
        <v>9228</v>
      </c>
      <c r="GB194">
        <v>9398</v>
      </c>
      <c r="GC194">
        <v>9744</v>
      </c>
      <c r="GD194">
        <v>10093</v>
      </c>
      <c r="GE194">
        <v>10306</v>
      </c>
      <c r="GF194">
        <v>10469</v>
      </c>
      <c r="GG194">
        <v>10621</v>
      </c>
      <c r="GH194">
        <v>10938</v>
      </c>
      <c r="GI194">
        <v>11284</v>
      </c>
      <c r="GJ194">
        <v>11548</v>
      </c>
      <c r="GK194">
        <v>11837</v>
      </c>
      <c r="GL194">
        <v>12160</v>
      </c>
      <c r="GM194">
        <v>12297</v>
      </c>
      <c r="GN194">
        <v>12541</v>
      </c>
      <c r="GO194">
        <v>12770</v>
      </c>
      <c r="GP194">
        <v>13065</v>
      </c>
      <c r="GQ194">
        <v>13398</v>
      </c>
      <c r="GR194">
        <v>13722</v>
      </c>
      <c r="GS194">
        <v>13928</v>
      </c>
      <c r="GT194">
        <v>14208</v>
      </c>
      <c r="GU194">
        <v>14510</v>
      </c>
      <c r="GV194">
        <v>14875</v>
      </c>
      <c r="GW194">
        <v>15184</v>
      </c>
      <c r="GX194">
        <v>15491</v>
      </c>
      <c r="GY194">
        <v>15834</v>
      </c>
      <c r="GZ194">
        <v>16153</v>
      </c>
      <c r="HA194">
        <v>16534</v>
      </c>
      <c r="HB194">
        <v>16844</v>
      </c>
      <c r="HC194">
        <v>17306</v>
      </c>
      <c r="HD194">
        <v>17606</v>
      </c>
      <c r="HE194">
        <v>17989</v>
      </c>
      <c r="HF194">
        <v>18313</v>
      </c>
      <c r="HG194">
        <v>18476</v>
      </c>
      <c r="HH194">
        <v>18802</v>
      </c>
      <c r="HI194">
        <v>19213</v>
      </c>
      <c r="HJ194">
        <v>19678</v>
      </c>
      <c r="HK194">
        <v>20155</v>
      </c>
      <c r="HL194">
        <v>20677</v>
      </c>
      <c r="HM194">
        <v>21251</v>
      </c>
      <c r="HN194">
        <v>21668</v>
      </c>
      <c r="HO194">
        <v>22204</v>
      </c>
      <c r="HP194">
        <v>22729</v>
      </c>
      <c r="HQ194">
        <v>23281</v>
      </c>
      <c r="HR194">
        <v>23875</v>
      </c>
      <c r="HS194">
        <v>24471</v>
      </c>
      <c r="HT194">
        <v>25142</v>
      </c>
      <c r="HU194">
        <v>25575</v>
      </c>
      <c r="HV194">
        <v>26127</v>
      </c>
      <c r="HW194">
        <v>26779</v>
      </c>
      <c r="HX194">
        <v>27363</v>
      </c>
      <c r="HY194">
        <v>27919</v>
      </c>
      <c r="HZ194">
        <v>28664</v>
      </c>
      <c r="IA194">
        <v>29256</v>
      </c>
      <c r="IB194">
        <v>29906</v>
      </c>
      <c r="IC194">
        <v>30574</v>
      </c>
      <c r="ID194">
        <v>31362</v>
      </c>
      <c r="IE194">
        <v>32250</v>
      </c>
      <c r="IF194">
        <v>33006</v>
      </c>
      <c r="IG194">
        <v>33843</v>
      </c>
      <c r="IH194">
        <v>34401</v>
      </c>
      <c r="II194">
        <v>35003</v>
      </c>
      <c r="IJ194">
        <v>35686</v>
      </c>
      <c r="IK194">
        <v>36151</v>
      </c>
      <c r="IL194">
        <v>36580</v>
      </c>
      <c r="IM194">
        <v>37083</v>
      </c>
      <c r="IN194">
        <v>37591</v>
      </c>
      <c r="IO194">
        <v>37963</v>
      </c>
      <c r="IP194">
        <v>38253</v>
      </c>
      <c r="IQ194">
        <v>38703</v>
      </c>
      <c r="IR194">
        <v>39121</v>
      </c>
      <c r="IS194">
        <v>39541</v>
      </c>
      <c r="IT194">
        <v>39899</v>
      </c>
      <c r="IU194">
        <v>40322</v>
      </c>
      <c r="IV194">
        <v>40766</v>
      </c>
      <c r="IW194">
        <v>41078</v>
      </c>
      <c r="IX194">
        <v>41498</v>
      </c>
      <c r="IY194">
        <v>41957</v>
      </c>
      <c r="IZ194">
        <v>42432</v>
      </c>
      <c r="JA194">
        <v>42840</v>
      </c>
      <c r="JB194">
        <v>43256</v>
      </c>
      <c r="JC194">
        <v>43664</v>
      </c>
      <c r="JD194">
        <v>43945</v>
      </c>
      <c r="JE194">
        <v>44299</v>
      </c>
      <c r="JF194">
        <v>44684</v>
      </c>
      <c r="JG194">
        <v>45200</v>
      </c>
      <c r="JH194">
        <v>45658</v>
      </c>
      <c r="JI194">
        <v>46100</v>
      </c>
      <c r="JJ194">
        <v>46434</v>
      </c>
      <c r="JK194">
        <v>46746</v>
      </c>
      <c r="JL194">
        <v>47135</v>
      </c>
      <c r="JM194">
        <v>47616</v>
      </c>
      <c r="JN194">
        <v>48129</v>
      </c>
      <c r="JO194">
        <v>48628</v>
      </c>
      <c r="JP194">
        <v>49134</v>
      </c>
      <c r="JQ194">
        <v>49579</v>
      </c>
      <c r="JR194">
        <v>49989</v>
      </c>
      <c r="JS194">
        <v>50442</v>
      </c>
      <c r="JT194">
        <v>50952</v>
      </c>
      <c r="JU194">
        <v>51528</v>
      </c>
      <c r="JV194">
        <v>51948</v>
      </c>
      <c r="JW194">
        <v>52571</v>
      </c>
      <c r="JX194">
        <v>53075</v>
      </c>
      <c r="JY194">
        <v>53520</v>
      </c>
      <c r="JZ194">
        <v>54060</v>
      </c>
      <c r="KA194">
        <v>54775</v>
      </c>
      <c r="KB194">
        <v>55408</v>
      </c>
      <c r="KC194">
        <v>56090</v>
      </c>
      <c r="KD194">
        <v>56672</v>
      </c>
      <c r="KE194">
        <v>57226</v>
      </c>
      <c r="KF194">
        <v>57657</v>
      </c>
      <c r="KG194">
        <v>58158</v>
      </c>
      <c r="KH194">
        <v>58838</v>
      </c>
      <c r="KI194">
        <v>59422</v>
      </c>
      <c r="KJ194">
        <v>60065</v>
      </c>
      <c r="KK194">
        <v>60784</v>
      </c>
      <c r="KL194">
        <v>61514</v>
      </c>
      <c r="KM194">
        <v>62167</v>
      </c>
      <c r="KN194">
        <v>63031</v>
      </c>
      <c r="KO194">
        <v>63867</v>
      </c>
      <c r="KP194">
        <v>64935</v>
      </c>
      <c r="KQ194">
        <v>66186</v>
      </c>
      <c r="KR194">
        <v>67296</v>
      </c>
      <c r="KS194">
        <v>68768</v>
      </c>
      <c r="KT194">
        <v>70254</v>
      </c>
      <c r="KU194">
        <v>71644</v>
      </c>
      <c r="KV194">
        <v>73196</v>
      </c>
      <c r="KW194">
        <v>75007</v>
      </c>
      <c r="KX194">
        <v>76727</v>
      </c>
      <c r="KY194">
        <v>78493</v>
      </c>
      <c r="KZ194">
        <v>80429</v>
      </c>
      <c r="LA194">
        <v>81890</v>
      </c>
      <c r="LB194">
        <v>83585</v>
      </c>
      <c r="LC194">
        <v>85647</v>
      </c>
      <c r="LD194">
        <v>88004</v>
      </c>
      <c r="LE194">
        <v>90192</v>
      </c>
      <c r="LF194">
        <v>92708</v>
      </c>
      <c r="LG194">
        <v>94676</v>
      </c>
      <c r="LH194">
        <v>96098</v>
      </c>
      <c r="LI194">
        <v>98038</v>
      </c>
      <c r="LJ194">
        <v>99758</v>
      </c>
      <c r="LK194">
        <v>101109</v>
      </c>
      <c r="LL194">
        <v>102992</v>
      </c>
      <c r="LM194">
        <v>104879</v>
      </c>
      <c r="LN194">
        <v>106622</v>
      </c>
      <c r="LO194">
        <v>108099</v>
      </c>
      <c r="LP194">
        <v>109738</v>
      </c>
      <c r="LQ194">
        <v>111102</v>
      </c>
      <c r="LR194">
        <v>113409</v>
      </c>
      <c r="LS194">
        <v>115606</v>
      </c>
      <c r="LT194">
        <v>117755</v>
      </c>
      <c r="LU194">
        <v>119612</v>
      </c>
      <c r="LV194">
        <v>121216</v>
      </c>
      <c r="LW194">
        <v>122643</v>
      </c>
      <c r="LX194">
        <v>123945</v>
      </c>
      <c r="LY194">
        <v>125506</v>
      </c>
      <c r="LZ194">
        <v>127376</v>
      </c>
      <c r="MA194">
        <v>129080</v>
      </c>
      <c r="MB194">
        <v>130598</v>
      </c>
      <c r="MC194">
        <v>131904</v>
      </c>
      <c r="MD194">
        <v>133093</v>
      </c>
      <c r="ME194">
        <v>134310</v>
      </c>
      <c r="MF194">
        <v>135459</v>
      </c>
      <c r="MG194">
        <v>136736</v>
      </c>
      <c r="MH194">
        <v>138004</v>
      </c>
      <c r="MI194">
        <v>139223</v>
      </c>
      <c r="MJ194">
        <v>140287</v>
      </c>
      <c r="MK194">
        <v>141219</v>
      </c>
      <c r="ML194">
        <v>142228</v>
      </c>
      <c r="MM194">
        <v>143169</v>
      </c>
      <c r="MN194">
        <v>144257</v>
      </c>
      <c r="MO194">
        <v>145252</v>
      </c>
      <c r="MP194">
        <v>146074</v>
      </c>
      <c r="MQ194">
        <v>146701</v>
      </c>
      <c r="MR194">
        <v>147400</v>
      </c>
      <c r="MS194">
        <v>148171</v>
      </c>
      <c r="MT194">
        <v>148968</v>
      </c>
      <c r="MU194">
        <v>149769</v>
      </c>
      <c r="MV194">
        <v>150505</v>
      </c>
      <c r="MW194">
        <v>151142</v>
      </c>
      <c r="MX194">
        <v>151569</v>
      </c>
      <c r="MY194">
        <v>152031</v>
      </c>
      <c r="MZ194">
        <v>152555</v>
      </c>
      <c r="NA194">
        <v>153093</v>
      </c>
      <c r="NB194">
        <v>153590</v>
      </c>
      <c r="NC194">
        <v>154063</v>
      </c>
      <c r="ND194">
        <v>154557</v>
      </c>
      <c r="NE194">
        <v>155006</v>
      </c>
      <c r="NF194">
        <v>155414</v>
      </c>
      <c r="NG194">
        <v>155884</v>
      </c>
      <c r="NH194">
        <v>156393</v>
      </c>
      <c r="NI194">
        <v>156996</v>
      </c>
      <c r="NJ194">
        <v>157593</v>
      </c>
      <c r="NK194">
        <v>158168</v>
      </c>
      <c r="NL194">
        <v>158559</v>
      </c>
      <c r="NM194">
        <v>158962</v>
      </c>
      <c r="NN194">
        <v>159443</v>
      </c>
      <c r="NO194">
        <v>159956</v>
      </c>
      <c r="NP194">
        <v>160426</v>
      </c>
      <c r="NQ194">
        <v>161087</v>
      </c>
      <c r="NR194">
        <v>161559</v>
      </c>
      <c r="NS194">
        <v>162029</v>
      </c>
      <c r="NT194">
        <v>162601</v>
      </c>
      <c r="NU194">
        <v>163213</v>
      </c>
      <c r="NV194">
        <v>163975</v>
      </c>
      <c r="NW194">
        <v>164736</v>
      </c>
      <c r="NX194">
        <v>165535</v>
      </c>
      <c r="NY194">
        <v>166200</v>
      </c>
      <c r="NZ194">
        <v>166800</v>
      </c>
      <c r="OA194">
        <v>167604</v>
      </c>
      <c r="OB194">
        <v>168444</v>
      </c>
      <c r="OC194">
        <v>169487</v>
      </c>
      <c r="OD194">
        <v>170527</v>
      </c>
      <c r="OE194">
        <v>171154</v>
      </c>
      <c r="OF194">
        <v>171717</v>
      </c>
      <c r="OG194">
        <v>172315</v>
      </c>
      <c r="OH194">
        <v>173635</v>
      </c>
      <c r="OI194">
        <v>174969</v>
      </c>
      <c r="OJ194">
        <v>176377</v>
      </c>
      <c r="OK194">
        <v>177768</v>
      </c>
      <c r="OL194">
        <v>179293</v>
      </c>
      <c r="OM194">
        <v>180848</v>
      </c>
      <c r="ON194">
        <v>181909</v>
      </c>
    </row>
    <row r="195" spans="1:404" x14ac:dyDescent="0.25">
      <c r="A195" t="s">
        <v>1352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1</v>
      </c>
      <c r="CD195">
        <v>1</v>
      </c>
      <c r="CE195">
        <v>1</v>
      </c>
      <c r="CF195">
        <v>1</v>
      </c>
      <c r="CG195">
        <v>1</v>
      </c>
      <c r="CH195">
        <v>1</v>
      </c>
      <c r="CI195">
        <v>1</v>
      </c>
      <c r="CJ195">
        <v>1</v>
      </c>
      <c r="CK195">
        <v>1</v>
      </c>
      <c r="CL195">
        <v>1</v>
      </c>
      <c r="CM195">
        <v>1</v>
      </c>
      <c r="CN195">
        <v>1</v>
      </c>
      <c r="CO195">
        <v>1</v>
      </c>
      <c r="CP195">
        <v>1</v>
      </c>
      <c r="CQ195">
        <v>1</v>
      </c>
      <c r="CR195">
        <v>1</v>
      </c>
      <c r="CS195">
        <v>1</v>
      </c>
      <c r="CT195">
        <v>1</v>
      </c>
      <c r="CU195">
        <v>1</v>
      </c>
      <c r="CV195">
        <v>6</v>
      </c>
      <c r="CW195">
        <v>6</v>
      </c>
      <c r="CX195">
        <v>7</v>
      </c>
      <c r="CY195">
        <v>10</v>
      </c>
      <c r="CZ195">
        <v>10</v>
      </c>
      <c r="DA195">
        <v>12</v>
      </c>
      <c r="DB195">
        <v>21</v>
      </c>
      <c r="DC195">
        <v>25</v>
      </c>
      <c r="DD195">
        <v>25</v>
      </c>
      <c r="DE195">
        <v>34</v>
      </c>
      <c r="DF195">
        <v>34</v>
      </c>
      <c r="DG195">
        <v>51</v>
      </c>
      <c r="DH195">
        <v>56</v>
      </c>
      <c r="DI195">
        <v>65</v>
      </c>
      <c r="DJ195">
        <v>70</v>
      </c>
      <c r="DK195">
        <v>85</v>
      </c>
      <c r="DL195">
        <v>106</v>
      </c>
      <c r="DM195">
        <v>122</v>
      </c>
      <c r="DN195">
        <v>128</v>
      </c>
      <c r="DO195">
        <v>130</v>
      </c>
      <c r="DP195">
        <v>167</v>
      </c>
      <c r="DQ195">
        <v>180</v>
      </c>
      <c r="DR195">
        <v>193</v>
      </c>
      <c r="DS195">
        <v>205</v>
      </c>
      <c r="DT195">
        <v>212</v>
      </c>
      <c r="DU195">
        <v>222</v>
      </c>
      <c r="DV195">
        <v>233</v>
      </c>
      <c r="DW195">
        <v>249</v>
      </c>
      <c r="DX195">
        <v>255</v>
      </c>
      <c r="DY195">
        <v>278</v>
      </c>
      <c r="DZ195">
        <v>283</v>
      </c>
      <c r="EA195">
        <v>310</v>
      </c>
      <c r="EB195">
        <v>323</v>
      </c>
      <c r="EC195">
        <v>354</v>
      </c>
      <c r="ED195">
        <v>399</v>
      </c>
      <c r="EE195">
        <v>419</v>
      </c>
      <c r="EF195">
        <v>453</v>
      </c>
      <c r="EG195">
        <v>469</v>
      </c>
      <c r="EH195">
        <v>482</v>
      </c>
      <c r="EI195">
        <v>484</v>
      </c>
      <c r="EJ195">
        <v>496</v>
      </c>
      <c r="EK195">
        <v>524</v>
      </c>
      <c r="EL195">
        <v>560</v>
      </c>
      <c r="EM195">
        <v>591</v>
      </c>
      <c r="EN195">
        <v>632</v>
      </c>
      <c r="EO195">
        <v>705</v>
      </c>
      <c r="EP195">
        <v>728</v>
      </c>
      <c r="EQ195">
        <v>844</v>
      </c>
      <c r="ER195">
        <v>885</v>
      </c>
      <c r="ES195">
        <v>902</v>
      </c>
      <c r="ET195">
        <v>909</v>
      </c>
      <c r="EU195">
        <v>919</v>
      </c>
      <c r="EV195">
        <v>922</v>
      </c>
      <c r="EW195">
        <v>941</v>
      </c>
      <c r="EX195">
        <v>967</v>
      </c>
      <c r="EY195">
        <v>992</v>
      </c>
      <c r="EZ195">
        <v>1015</v>
      </c>
      <c r="FA195">
        <v>1076</v>
      </c>
      <c r="FB195">
        <v>1089</v>
      </c>
      <c r="FC195">
        <v>1103</v>
      </c>
      <c r="FD195">
        <v>1118</v>
      </c>
      <c r="FE195">
        <v>1128</v>
      </c>
      <c r="FF195">
        <v>1158</v>
      </c>
      <c r="FG195">
        <v>1190</v>
      </c>
      <c r="FH195">
        <v>1221</v>
      </c>
      <c r="FI195">
        <v>1240</v>
      </c>
      <c r="FJ195">
        <v>1248</v>
      </c>
      <c r="FK195">
        <v>1265</v>
      </c>
      <c r="FL195">
        <v>1290</v>
      </c>
      <c r="FM195">
        <v>1297</v>
      </c>
      <c r="FN195">
        <v>1318</v>
      </c>
      <c r="FO195">
        <v>1356</v>
      </c>
      <c r="FP195">
        <v>1380</v>
      </c>
      <c r="FQ195">
        <v>1389</v>
      </c>
      <c r="FR195">
        <v>1465</v>
      </c>
      <c r="FS195">
        <v>1498</v>
      </c>
      <c r="FT195">
        <v>1516</v>
      </c>
      <c r="FU195">
        <v>1526</v>
      </c>
      <c r="FV195">
        <v>1552</v>
      </c>
      <c r="FW195">
        <v>1576</v>
      </c>
      <c r="FX195">
        <v>1581</v>
      </c>
      <c r="FY195">
        <v>1606</v>
      </c>
      <c r="FZ195">
        <v>1619</v>
      </c>
      <c r="GA195">
        <v>1629</v>
      </c>
      <c r="GB195">
        <v>1640</v>
      </c>
      <c r="GC195">
        <v>1654</v>
      </c>
      <c r="GD195">
        <v>1674</v>
      </c>
      <c r="GE195">
        <v>1674</v>
      </c>
      <c r="GF195">
        <v>1681</v>
      </c>
      <c r="GG195">
        <v>1691</v>
      </c>
      <c r="GH195">
        <v>1703</v>
      </c>
      <c r="GI195">
        <v>1711</v>
      </c>
      <c r="GJ195">
        <v>1726</v>
      </c>
      <c r="GK195">
        <v>1728</v>
      </c>
      <c r="GL195">
        <v>1730</v>
      </c>
      <c r="GM195">
        <v>1734</v>
      </c>
      <c r="GN195">
        <v>1734</v>
      </c>
      <c r="GO195">
        <v>1760</v>
      </c>
      <c r="GP195">
        <v>1763</v>
      </c>
      <c r="GQ195">
        <v>1768</v>
      </c>
      <c r="GR195">
        <v>1796</v>
      </c>
      <c r="GS195">
        <v>1797</v>
      </c>
      <c r="GT195">
        <v>1804</v>
      </c>
      <c r="GU195">
        <v>1832</v>
      </c>
      <c r="GV195">
        <v>1831</v>
      </c>
      <c r="GW195">
        <v>1841</v>
      </c>
      <c r="GX195">
        <v>1847</v>
      </c>
      <c r="GY195">
        <v>1858</v>
      </c>
      <c r="GZ195">
        <v>1858</v>
      </c>
      <c r="HA195">
        <v>1869</v>
      </c>
      <c r="HB195">
        <v>1869</v>
      </c>
      <c r="HC195">
        <v>1889</v>
      </c>
      <c r="HD195">
        <v>1892</v>
      </c>
      <c r="HE195">
        <v>1899</v>
      </c>
      <c r="HF195">
        <v>1906</v>
      </c>
      <c r="HG195">
        <v>1907</v>
      </c>
      <c r="HH195">
        <v>1911</v>
      </c>
      <c r="HI195">
        <v>1916</v>
      </c>
      <c r="HJ195">
        <v>1924</v>
      </c>
      <c r="HK195">
        <v>1930</v>
      </c>
      <c r="HL195">
        <v>1933</v>
      </c>
      <c r="HM195">
        <v>1943</v>
      </c>
      <c r="HN195">
        <v>1946</v>
      </c>
      <c r="HO195">
        <v>1953</v>
      </c>
      <c r="HP195">
        <v>1958</v>
      </c>
      <c r="HQ195">
        <v>1962</v>
      </c>
      <c r="HR195">
        <v>1976</v>
      </c>
      <c r="HS195">
        <v>1979</v>
      </c>
      <c r="HT195">
        <v>1983</v>
      </c>
      <c r="HU195">
        <v>1983</v>
      </c>
      <c r="HV195">
        <v>1987</v>
      </c>
      <c r="HW195">
        <v>1989</v>
      </c>
      <c r="HX195">
        <v>1994</v>
      </c>
      <c r="HY195">
        <v>1999</v>
      </c>
      <c r="HZ195">
        <v>2003</v>
      </c>
      <c r="IA195">
        <v>2007</v>
      </c>
      <c r="IB195">
        <v>2009</v>
      </c>
      <c r="IC195">
        <v>2011</v>
      </c>
      <c r="ID195">
        <v>2013</v>
      </c>
      <c r="IE195">
        <v>2016</v>
      </c>
      <c r="IF195">
        <v>2019</v>
      </c>
      <c r="IG195">
        <v>2022</v>
      </c>
      <c r="IH195">
        <v>2024</v>
      </c>
      <c r="II195">
        <v>2026</v>
      </c>
      <c r="IJ195">
        <v>2026</v>
      </c>
      <c r="IK195">
        <v>2028</v>
      </c>
      <c r="IL195">
        <v>2028</v>
      </c>
      <c r="IM195">
        <v>2029</v>
      </c>
      <c r="IN195">
        <v>2029</v>
      </c>
      <c r="IO195">
        <v>2029</v>
      </c>
      <c r="IP195">
        <v>2030</v>
      </c>
      <c r="IQ195">
        <v>2030</v>
      </c>
      <c r="IR195">
        <v>2031</v>
      </c>
      <c r="IS195">
        <v>2031</v>
      </c>
      <c r="IT195">
        <v>2034</v>
      </c>
      <c r="IU195">
        <v>2039</v>
      </c>
      <c r="IV195">
        <v>2040</v>
      </c>
      <c r="IW195">
        <v>2041</v>
      </c>
      <c r="IX195">
        <v>2041</v>
      </c>
      <c r="IY195">
        <v>2041</v>
      </c>
      <c r="IZ195">
        <v>2047</v>
      </c>
      <c r="JA195">
        <v>2049</v>
      </c>
      <c r="JB195">
        <v>2050</v>
      </c>
      <c r="JC195">
        <v>2051</v>
      </c>
      <c r="JD195">
        <v>2051</v>
      </c>
      <c r="JE195">
        <v>2052</v>
      </c>
      <c r="JF195">
        <v>2052</v>
      </c>
      <c r="JG195">
        <v>2053</v>
      </c>
      <c r="JH195">
        <v>2053</v>
      </c>
      <c r="JI195">
        <v>2053</v>
      </c>
      <c r="JJ195">
        <v>2055</v>
      </c>
      <c r="JK195">
        <v>2055</v>
      </c>
      <c r="JL195">
        <v>2056</v>
      </c>
      <c r="JM195">
        <v>2056</v>
      </c>
      <c r="JN195">
        <v>2057</v>
      </c>
      <c r="JO195">
        <v>2057</v>
      </c>
      <c r="JP195">
        <v>2057</v>
      </c>
      <c r="JQ195">
        <v>2060</v>
      </c>
      <c r="JR195">
        <v>2060</v>
      </c>
      <c r="JS195">
        <v>2060</v>
      </c>
      <c r="JT195">
        <v>2060</v>
      </c>
      <c r="JU195">
        <v>2060</v>
      </c>
      <c r="JV195">
        <v>2061</v>
      </c>
      <c r="JW195">
        <v>2062</v>
      </c>
      <c r="JX195">
        <v>2062</v>
      </c>
      <c r="JY195">
        <v>2063</v>
      </c>
      <c r="JZ195">
        <v>2063</v>
      </c>
      <c r="KA195">
        <v>2063</v>
      </c>
      <c r="KB195">
        <v>2063</v>
      </c>
      <c r="KC195">
        <v>2063</v>
      </c>
      <c r="KD195">
        <v>2063</v>
      </c>
      <c r="KE195">
        <v>2063</v>
      </c>
      <c r="KF195">
        <v>2063</v>
      </c>
      <c r="KG195">
        <v>2063</v>
      </c>
      <c r="KH195">
        <v>2063</v>
      </c>
      <c r="KI195">
        <v>2063</v>
      </c>
      <c r="KJ195">
        <v>2063</v>
      </c>
      <c r="KK195">
        <v>2068</v>
      </c>
      <c r="KL195">
        <v>2068</v>
      </c>
      <c r="KM195">
        <v>2068</v>
      </c>
      <c r="KN195">
        <v>2068</v>
      </c>
      <c r="KO195">
        <v>2068</v>
      </c>
      <c r="KP195">
        <v>2068</v>
      </c>
      <c r="KQ195">
        <v>2068</v>
      </c>
      <c r="KR195">
        <v>2068</v>
      </c>
      <c r="KS195">
        <v>2069</v>
      </c>
      <c r="KT195">
        <v>2069</v>
      </c>
      <c r="KU195">
        <v>2069</v>
      </c>
      <c r="KV195">
        <v>2072</v>
      </c>
      <c r="KW195">
        <v>2073</v>
      </c>
      <c r="KX195">
        <v>2073</v>
      </c>
      <c r="KY195">
        <v>2074</v>
      </c>
      <c r="KZ195">
        <v>2074</v>
      </c>
      <c r="LA195">
        <v>2074</v>
      </c>
      <c r="LB195">
        <v>2077</v>
      </c>
      <c r="LC195">
        <v>2077</v>
      </c>
      <c r="LD195">
        <v>2077</v>
      </c>
      <c r="LE195">
        <v>2077</v>
      </c>
      <c r="LF195">
        <v>2077</v>
      </c>
      <c r="LG195">
        <v>2077</v>
      </c>
      <c r="LH195">
        <v>2077</v>
      </c>
      <c r="LI195">
        <v>2078</v>
      </c>
      <c r="LJ195">
        <v>2078</v>
      </c>
      <c r="LK195">
        <v>2079</v>
      </c>
      <c r="LL195">
        <v>2079</v>
      </c>
      <c r="LM195">
        <v>2081</v>
      </c>
      <c r="LN195">
        <v>2082</v>
      </c>
      <c r="LO195">
        <v>2083</v>
      </c>
      <c r="LP195">
        <v>2083</v>
      </c>
      <c r="LQ195">
        <v>2084</v>
      </c>
      <c r="LR195">
        <v>2085</v>
      </c>
      <c r="LS195">
        <v>2085</v>
      </c>
      <c r="LT195">
        <v>2087</v>
      </c>
      <c r="LU195">
        <v>2087</v>
      </c>
      <c r="LV195">
        <v>2087</v>
      </c>
      <c r="LW195">
        <v>2087</v>
      </c>
      <c r="LX195">
        <v>2087</v>
      </c>
      <c r="LY195">
        <v>2087</v>
      </c>
      <c r="LZ195">
        <v>2087</v>
      </c>
      <c r="MA195">
        <v>2092</v>
      </c>
      <c r="MB195">
        <v>2092</v>
      </c>
      <c r="MC195">
        <v>2092</v>
      </c>
      <c r="MD195">
        <v>2094</v>
      </c>
      <c r="ME195">
        <v>2096</v>
      </c>
      <c r="MF195">
        <v>2096</v>
      </c>
      <c r="MG195">
        <v>2097</v>
      </c>
      <c r="MH195">
        <v>2099</v>
      </c>
      <c r="MI195">
        <v>2101</v>
      </c>
      <c r="MJ195">
        <v>2101</v>
      </c>
      <c r="MK195">
        <v>2101</v>
      </c>
      <c r="ML195">
        <v>2101</v>
      </c>
      <c r="MM195">
        <v>2101</v>
      </c>
      <c r="MN195">
        <v>2102</v>
      </c>
      <c r="MO195">
        <v>2104</v>
      </c>
      <c r="MP195">
        <v>2104</v>
      </c>
      <c r="MQ195">
        <v>2104</v>
      </c>
      <c r="MR195">
        <v>2104</v>
      </c>
      <c r="MS195">
        <v>2105</v>
      </c>
      <c r="MT195">
        <v>2107</v>
      </c>
      <c r="MU195">
        <v>2109</v>
      </c>
      <c r="MV195">
        <v>2110</v>
      </c>
      <c r="MW195">
        <v>2111</v>
      </c>
      <c r="MX195">
        <v>2112</v>
      </c>
      <c r="MY195">
        <v>2112</v>
      </c>
      <c r="MZ195">
        <v>2113</v>
      </c>
      <c r="NA195">
        <v>2115</v>
      </c>
      <c r="NB195">
        <v>2115</v>
      </c>
      <c r="NC195">
        <v>2115</v>
      </c>
      <c r="ND195">
        <v>2118</v>
      </c>
      <c r="NE195">
        <v>2118</v>
      </c>
      <c r="NF195">
        <v>2118</v>
      </c>
      <c r="NG195">
        <v>2118</v>
      </c>
      <c r="NH195">
        <v>2119</v>
      </c>
      <c r="NI195">
        <v>2120</v>
      </c>
      <c r="NJ195">
        <v>2120</v>
      </c>
      <c r="NK195">
        <v>2120</v>
      </c>
      <c r="NL195">
        <v>2120</v>
      </c>
      <c r="NM195">
        <v>2121</v>
      </c>
      <c r="NN195">
        <v>2122</v>
      </c>
      <c r="NO195">
        <v>2122</v>
      </c>
      <c r="NP195">
        <v>2122</v>
      </c>
      <c r="NQ195">
        <v>2122</v>
      </c>
      <c r="NR195">
        <v>2124</v>
      </c>
      <c r="NS195">
        <v>2127</v>
      </c>
      <c r="NT195">
        <v>2127</v>
      </c>
      <c r="NU195">
        <v>2131</v>
      </c>
      <c r="NV195">
        <v>2131</v>
      </c>
      <c r="NW195">
        <v>2133</v>
      </c>
      <c r="NX195">
        <v>2134</v>
      </c>
      <c r="NY195">
        <v>2136</v>
      </c>
      <c r="NZ195">
        <v>2136</v>
      </c>
      <c r="OA195">
        <v>2145</v>
      </c>
      <c r="OB195">
        <v>2145</v>
      </c>
      <c r="OC195">
        <v>2148</v>
      </c>
      <c r="OD195">
        <v>2151</v>
      </c>
      <c r="OE195">
        <v>2154</v>
      </c>
      <c r="OF195">
        <v>2157</v>
      </c>
      <c r="OG195">
        <v>2157</v>
      </c>
      <c r="OH195">
        <v>2165</v>
      </c>
      <c r="OI195">
        <v>2176</v>
      </c>
      <c r="OJ195">
        <v>2187</v>
      </c>
      <c r="OK195">
        <v>2221</v>
      </c>
      <c r="OL195">
        <v>2255</v>
      </c>
      <c r="OM195">
        <v>2267</v>
      </c>
      <c r="ON195">
        <v>2269</v>
      </c>
    </row>
    <row r="196" spans="1:404" x14ac:dyDescent="0.25">
      <c r="A196" t="s">
        <v>2677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2</v>
      </c>
      <c r="BG196">
        <v>2</v>
      </c>
      <c r="BH196">
        <v>2</v>
      </c>
      <c r="BI196">
        <v>2</v>
      </c>
      <c r="BJ196">
        <v>3</v>
      </c>
      <c r="BK196">
        <v>3</v>
      </c>
      <c r="BL196">
        <v>3</v>
      </c>
      <c r="BM196">
        <v>12</v>
      </c>
      <c r="BN196">
        <v>16</v>
      </c>
      <c r="BO196">
        <v>22</v>
      </c>
      <c r="BP196">
        <v>28</v>
      </c>
      <c r="BQ196">
        <v>29</v>
      </c>
      <c r="BR196">
        <v>35</v>
      </c>
      <c r="BS196">
        <v>35</v>
      </c>
      <c r="BT196">
        <v>36</v>
      </c>
      <c r="BU196">
        <v>39</v>
      </c>
      <c r="BV196">
        <v>39</v>
      </c>
      <c r="BW196">
        <v>39</v>
      </c>
      <c r="BX196">
        <v>39</v>
      </c>
      <c r="BY196">
        <v>39</v>
      </c>
      <c r="BZ196">
        <v>39</v>
      </c>
      <c r="CA196">
        <v>39</v>
      </c>
      <c r="CB196">
        <v>39</v>
      </c>
      <c r="CC196">
        <v>40</v>
      </c>
      <c r="CD196">
        <v>40</v>
      </c>
      <c r="CE196">
        <v>43</v>
      </c>
      <c r="CF196">
        <v>45</v>
      </c>
      <c r="CG196">
        <v>45</v>
      </c>
      <c r="CH196">
        <v>48</v>
      </c>
      <c r="CI196">
        <v>48</v>
      </c>
      <c r="CJ196">
        <v>52</v>
      </c>
      <c r="CK196">
        <v>57</v>
      </c>
      <c r="CL196">
        <v>61</v>
      </c>
      <c r="CM196">
        <v>65</v>
      </c>
      <c r="CN196">
        <v>70</v>
      </c>
      <c r="CO196">
        <v>74</v>
      </c>
      <c r="CP196">
        <v>76</v>
      </c>
      <c r="CQ196">
        <v>84</v>
      </c>
      <c r="CR196">
        <v>84</v>
      </c>
      <c r="CS196">
        <v>88</v>
      </c>
      <c r="CT196">
        <v>88</v>
      </c>
      <c r="CU196">
        <v>95</v>
      </c>
      <c r="CV196">
        <v>97</v>
      </c>
      <c r="CW196">
        <v>106</v>
      </c>
      <c r="CX196">
        <v>109</v>
      </c>
      <c r="CY196">
        <v>119</v>
      </c>
      <c r="CZ196">
        <v>124</v>
      </c>
      <c r="DA196">
        <v>137</v>
      </c>
      <c r="DB196">
        <v>138</v>
      </c>
      <c r="DC196">
        <v>146</v>
      </c>
      <c r="DD196">
        <v>153</v>
      </c>
      <c r="DE196">
        <v>167</v>
      </c>
      <c r="DF196">
        <v>252</v>
      </c>
      <c r="DG196">
        <v>267</v>
      </c>
      <c r="DH196">
        <v>267</v>
      </c>
      <c r="DI196">
        <v>441</v>
      </c>
      <c r="DJ196">
        <v>446</v>
      </c>
      <c r="DK196">
        <v>654</v>
      </c>
      <c r="DL196">
        <v>654</v>
      </c>
      <c r="DM196">
        <v>679</v>
      </c>
      <c r="DN196">
        <v>753</v>
      </c>
      <c r="DO196">
        <v>761</v>
      </c>
      <c r="DP196">
        <v>772</v>
      </c>
      <c r="DQ196">
        <v>832</v>
      </c>
      <c r="DR196">
        <v>866</v>
      </c>
      <c r="DS196">
        <v>920</v>
      </c>
      <c r="DT196">
        <v>920</v>
      </c>
      <c r="DU196">
        <v>920</v>
      </c>
      <c r="DV196">
        <v>920</v>
      </c>
      <c r="DW196">
        <v>920</v>
      </c>
      <c r="DX196">
        <v>1057</v>
      </c>
      <c r="DY196">
        <v>1057</v>
      </c>
      <c r="DZ196">
        <v>1057</v>
      </c>
      <c r="EA196">
        <v>1057</v>
      </c>
      <c r="EB196">
        <v>1057</v>
      </c>
      <c r="EC196">
        <v>1089</v>
      </c>
      <c r="ED196">
        <v>1089</v>
      </c>
      <c r="EE196">
        <v>1089</v>
      </c>
      <c r="EF196">
        <v>1089</v>
      </c>
      <c r="EG196">
        <v>1089</v>
      </c>
      <c r="EH196">
        <v>1089</v>
      </c>
      <c r="EI196">
        <v>1089</v>
      </c>
      <c r="EJ196">
        <v>1200</v>
      </c>
      <c r="EK196">
        <v>1200</v>
      </c>
      <c r="EL196">
        <v>1200</v>
      </c>
      <c r="EM196">
        <v>1200</v>
      </c>
      <c r="EN196">
        <v>1321</v>
      </c>
      <c r="EO196">
        <v>1357</v>
      </c>
      <c r="EP196">
        <v>1358</v>
      </c>
      <c r="EQ196">
        <v>1382</v>
      </c>
      <c r="ER196">
        <v>1405</v>
      </c>
      <c r="ES196">
        <v>1412</v>
      </c>
      <c r="ET196">
        <v>1416</v>
      </c>
      <c r="EU196">
        <v>1430</v>
      </c>
      <c r="EV196">
        <v>1430</v>
      </c>
      <c r="EW196">
        <v>1430</v>
      </c>
      <c r="EX196">
        <v>1430</v>
      </c>
      <c r="EY196">
        <v>1477</v>
      </c>
      <c r="EZ196">
        <v>1489</v>
      </c>
      <c r="FA196">
        <v>1497</v>
      </c>
      <c r="FB196">
        <v>1531</v>
      </c>
      <c r="FC196">
        <v>1531</v>
      </c>
      <c r="FD196">
        <v>1557</v>
      </c>
      <c r="FE196">
        <v>1568</v>
      </c>
      <c r="FF196">
        <v>1594</v>
      </c>
      <c r="FG196">
        <v>1632</v>
      </c>
      <c r="FH196">
        <v>1632</v>
      </c>
      <c r="FI196">
        <v>1632</v>
      </c>
      <c r="FJ196">
        <v>1632</v>
      </c>
      <c r="FK196">
        <v>1632</v>
      </c>
      <c r="FL196">
        <v>1632</v>
      </c>
      <c r="FM196">
        <v>1895</v>
      </c>
      <c r="FN196">
        <v>1895</v>
      </c>
      <c r="FO196">
        <v>1895</v>
      </c>
      <c r="FP196">
        <v>1895</v>
      </c>
      <c r="FQ196">
        <v>1895</v>
      </c>
      <c r="FR196">
        <v>1895</v>
      </c>
      <c r="FS196">
        <v>1895</v>
      </c>
      <c r="FT196">
        <v>1895</v>
      </c>
      <c r="FU196">
        <v>1895</v>
      </c>
      <c r="FV196">
        <v>1895</v>
      </c>
      <c r="FW196">
        <v>2810</v>
      </c>
      <c r="FX196">
        <v>2980</v>
      </c>
      <c r="FY196">
        <v>2980</v>
      </c>
      <c r="FZ196">
        <v>3326</v>
      </c>
      <c r="GA196">
        <v>3386</v>
      </c>
      <c r="GB196">
        <v>3583</v>
      </c>
      <c r="GC196">
        <v>3789</v>
      </c>
      <c r="GD196">
        <v>3856</v>
      </c>
      <c r="GE196">
        <v>4328</v>
      </c>
      <c r="GF196">
        <v>4481</v>
      </c>
      <c r="GG196">
        <v>4552</v>
      </c>
      <c r="GH196">
        <v>5002</v>
      </c>
      <c r="GI196">
        <v>5249</v>
      </c>
      <c r="GJ196">
        <v>5555</v>
      </c>
      <c r="GK196">
        <v>5963</v>
      </c>
      <c r="GL196">
        <v>6228</v>
      </c>
      <c r="GM196">
        <v>6347</v>
      </c>
      <c r="GN196">
        <v>6580</v>
      </c>
      <c r="GO196">
        <v>6793</v>
      </c>
      <c r="GP196">
        <v>7022</v>
      </c>
      <c r="GQ196">
        <v>7164</v>
      </c>
      <c r="GR196">
        <v>7486</v>
      </c>
      <c r="GS196">
        <v>7903</v>
      </c>
      <c r="GT196">
        <v>8085</v>
      </c>
      <c r="GU196">
        <v>8210</v>
      </c>
      <c r="GV196">
        <v>8275</v>
      </c>
      <c r="GW196">
        <v>8501</v>
      </c>
      <c r="GX196">
        <v>8663</v>
      </c>
      <c r="GY196">
        <v>9021</v>
      </c>
      <c r="GZ196">
        <v>9186</v>
      </c>
      <c r="HA196">
        <v>9343</v>
      </c>
      <c r="HB196">
        <v>9839</v>
      </c>
      <c r="HC196">
        <v>9981</v>
      </c>
      <c r="HD196">
        <v>10218</v>
      </c>
      <c r="HE196">
        <v>10372</v>
      </c>
      <c r="HF196">
        <v>10627</v>
      </c>
      <c r="HG196">
        <v>10831</v>
      </c>
      <c r="HH196">
        <v>11082</v>
      </c>
      <c r="HI196">
        <v>11148</v>
      </c>
      <c r="HJ196">
        <v>11285</v>
      </c>
      <c r="HK196">
        <v>11376</v>
      </c>
      <c r="HL196">
        <v>11601</v>
      </c>
      <c r="HM196">
        <v>11779</v>
      </c>
      <c r="HN196">
        <v>11902</v>
      </c>
      <c r="HO196">
        <v>12025</v>
      </c>
      <c r="HP196">
        <v>12097</v>
      </c>
      <c r="HQ196">
        <v>12381</v>
      </c>
      <c r="HR196">
        <v>12415</v>
      </c>
      <c r="HS196">
        <v>12523</v>
      </c>
      <c r="HT196">
        <v>12639</v>
      </c>
      <c r="HU196">
        <v>12709</v>
      </c>
      <c r="HV196">
        <v>12776</v>
      </c>
      <c r="HW196">
        <v>12836</v>
      </c>
      <c r="HX196">
        <v>12952</v>
      </c>
      <c r="HY196">
        <v>13112</v>
      </c>
      <c r="HZ196">
        <v>13214</v>
      </c>
      <c r="IA196">
        <v>13323</v>
      </c>
      <c r="IB196">
        <v>13466</v>
      </c>
      <c r="IC196">
        <v>13539</v>
      </c>
      <c r="ID196">
        <v>13720</v>
      </c>
      <c r="IE196">
        <v>13819</v>
      </c>
      <c r="IF196">
        <v>13887</v>
      </c>
      <c r="IG196">
        <v>13928</v>
      </c>
      <c r="IH196">
        <v>14022</v>
      </c>
      <c r="II196">
        <v>14070</v>
      </c>
      <c r="IJ196">
        <v>14131</v>
      </c>
      <c r="IK196">
        <v>14175</v>
      </c>
      <c r="IL196">
        <v>14389</v>
      </c>
      <c r="IM196">
        <v>14443</v>
      </c>
      <c r="IN196">
        <v>14491</v>
      </c>
      <c r="IO196">
        <v>14515</v>
      </c>
      <c r="IP196">
        <v>14612</v>
      </c>
      <c r="IQ196">
        <v>14641</v>
      </c>
      <c r="IR196">
        <v>14660</v>
      </c>
      <c r="IS196">
        <v>14715</v>
      </c>
      <c r="IT196">
        <v>14759</v>
      </c>
      <c r="IU196">
        <v>14802</v>
      </c>
      <c r="IV196">
        <v>14830</v>
      </c>
      <c r="IW196">
        <v>14974</v>
      </c>
      <c r="IX196">
        <v>15052</v>
      </c>
      <c r="IY196">
        <v>15089</v>
      </c>
      <c r="IZ196">
        <v>15170</v>
      </c>
      <c r="JA196">
        <v>15224</v>
      </c>
      <c r="JB196">
        <v>15301</v>
      </c>
      <c r="JC196">
        <v>15339</v>
      </c>
      <c r="JD196">
        <v>15415</v>
      </c>
      <c r="JE196">
        <v>15458</v>
      </c>
      <c r="JF196">
        <v>15549</v>
      </c>
      <c r="JG196">
        <v>15587</v>
      </c>
      <c r="JH196">
        <v>15616</v>
      </c>
      <c r="JI196">
        <v>15659</v>
      </c>
      <c r="JJ196">
        <v>15659</v>
      </c>
      <c r="JK196">
        <v>15789</v>
      </c>
      <c r="JL196">
        <v>15853</v>
      </c>
      <c r="JM196">
        <v>15897</v>
      </c>
      <c r="JN196">
        <v>15982</v>
      </c>
      <c r="JO196">
        <v>16000</v>
      </c>
      <c r="JP196">
        <v>16035</v>
      </c>
      <c r="JQ196">
        <v>16095</v>
      </c>
      <c r="JR196">
        <v>16117</v>
      </c>
      <c r="JS196">
        <v>16117</v>
      </c>
      <c r="JT196">
        <v>16200</v>
      </c>
      <c r="JU196">
        <v>16243</v>
      </c>
      <c r="JV196">
        <v>16285</v>
      </c>
      <c r="JW196">
        <v>16325</v>
      </c>
      <c r="JX196">
        <v>16415</v>
      </c>
      <c r="JY196">
        <v>16432</v>
      </c>
      <c r="JZ196">
        <v>16480</v>
      </c>
      <c r="KA196">
        <v>16543</v>
      </c>
      <c r="KB196">
        <v>16661</v>
      </c>
      <c r="KC196">
        <v>16698</v>
      </c>
      <c r="KD196">
        <v>16770</v>
      </c>
      <c r="KE196">
        <v>16819</v>
      </c>
      <c r="KF196">
        <v>16908</v>
      </c>
      <c r="KG196">
        <v>16954</v>
      </c>
      <c r="KH196">
        <v>16971</v>
      </c>
      <c r="KI196">
        <v>16997</v>
      </c>
      <c r="KJ196">
        <v>17036</v>
      </c>
      <c r="KK196">
        <v>17056</v>
      </c>
      <c r="KL196">
        <v>17093</v>
      </c>
      <c r="KM196">
        <v>17097</v>
      </c>
      <c r="KN196">
        <v>17123</v>
      </c>
      <c r="KO196">
        <v>17187</v>
      </c>
      <c r="KP196">
        <v>17243</v>
      </c>
      <c r="KQ196">
        <v>17280</v>
      </c>
      <c r="KR196">
        <v>17350</v>
      </c>
      <c r="KS196">
        <v>17373</v>
      </c>
      <c r="KT196">
        <v>17394</v>
      </c>
      <c r="KU196">
        <v>17424</v>
      </c>
      <c r="KV196">
        <v>17454</v>
      </c>
      <c r="KW196">
        <v>17466</v>
      </c>
      <c r="KX196">
        <v>17535</v>
      </c>
      <c r="KY196">
        <v>17553</v>
      </c>
      <c r="KZ196">
        <v>17569</v>
      </c>
      <c r="LA196">
        <v>17589</v>
      </c>
      <c r="LB196">
        <v>17608</v>
      </c>
      <c r="LC196">
        <v>17647</v>
      </c>
      <c r="LD196">
        <v>17665</v>
      </c>
      <c r="LE196">
        <v>17700</v>
      </c>
      <c r="LF196">
        <v>17730</v>
      </c>
      <c r="LG196">
        <v>17857</v>
      </c>
      <c r="LH196">
        <v>17898</v>
      </c>
      <c r="LI196">
        <v>17916</v>
      </c>
      <c r="LJ196">
        <v>17931</v>
      </c>
      <c r="LK196">
        <v>17963</v>
      </c>
      <c r="LL196">
        <v>18062</v>
      </c>
      <c r="LM196">
        <v>18091</v>
      </c>
      <c r="LN196">
        <v>18161</v>
      </c>
      <c r="LO196">
        <v>18217</v>
      </c>
      <c r="LP196">
        <v>18274</v>
      </c>
      <c r="LQ196">
        <v>18322</v>
      </c>
      <c r="LR196">
        <v>18428</v>
      </c>
      <c r="LS196">
        <v>18456</v>
      </c>
      <c r="LT196">
        <v>18504</v>
      </c>
      <c r="LU196">
        <v>18575</v>
      </c>
      <c r="LV196">
        <v>18620</v>
      </c>
      <c r="LW196">
        <v>18716</v>
      </c>
      <c r="LX196">
        <v>18768</v>
      </c>
      <c r="LY196">
        <v>18881</v>
      </c>
      <c r="LZ196">
        <v>19122</v>
      </c>
      <c r="MA196">
        <v>19234</v>
      </c>
      <c r="MB196">
        <v>19571</v>
      </c>
      <c r="MC196">
        <v>19671</v>
      </c>
      <c r="MD196">
        <v>19834</v>
      </c>
      <c r="ME196">
        <v>19943</v>
      </c>
      <c r="MF196">
        <v>20177</v>
      </c>
      <c r="MG196">
        <v>20462</v>
      </c>
      <c r="MH196">
        <v>20725</v>
      </c>
      <c r="MI196">
        <v>20997</v>
      </c>
      <c r="MJ196">
        <v>21230</v>
      </c>
      <c r="MK196">
        <v>21582</v>
      </c>
      <c r="ML196">
        <v>21993</v>
      </c>
      <c r="MM196">
        <v>22645</v>
      </c>
      <c r="MN196">
        <v>23495</v>
      </c>
      <c r="MO196">
        <v>24297</v>
      </c>
      <c r="MP196">
        <v>25326</v>
      </c>
      <c r="MQ196">
        <v>26567</v>
      </c>
      <c r="MR196">
        <v>27728</v>
      </c>
      <c r="MS196">
        <v>28596</v>
      </c>
      <c r="MT196">
        <v>29757</v>
      </c>
      <c r="MU196">
        <v>31100</v>
      </c>
      <c r="MV196">
        <v>32800</v>
      </c>
      <c r="MW196">
        <v>34278</v>
      </c>
      <c r="MX196">
        <v>36074</v>
      </c>
      <c r="MY196">
        <v>37605</v>
      </c>
      <c r="MZ196">
        <v>38207</v>
      </c>
      <c r="NA196">
        <v>39515</v>
      </c>
      <c r="NB196">
        <v>40949</v>
      </c>
      <c r="NC196">
        <v>42213</v>
      </c>
      <c r="ND196">
        <v>43333</v>
      </c>
      <c r="NE196">
        <v>44592</v>
      </c>
      <c r="NF196">
        <v>45337</v>
      </c>
      <c r="NG196">
        <v>46146</v>
      </c>
      <c r="NH196">
        <v>47622</v>
      </c>
      <c r="NI196">
        <v>48911</v>
      </c>
      <c r="NJ196">
        <v>50319</v>
      </c>
      <c r="NK196">
        <v>51624</v>
      </c>
      <c r="NL196">
        <v>53352</v>
      </c>
      <c r="NM196">
        <v>54217</v>
      </c>
      <c r="NN196">
        <v>55042</v>
      </c>
      <c r="NO196">
        <v>56233</v>
      </c>
      <c r="NP196">
        <v>57489</v>
      </c>
      <c r="NQ196">
        <v>59003</v>
      </c>
      <c r="NR196">
        <v>60427</v>
      </c>
      <c r="NS196">
        <v>61427</v>
      </c>
      <c r="NT196">
        <v>62633</v>
      </c>
      <c r="NU196">
        <v>63573</v>
      </c>
      <c r="NV196">
        <v>64610</v>
      </c>
      <c r="NW196">
        <v>65573</v>
      </c>
      <c r="NX196">
        <v>66598</v>
      </c>
      <c r="NY196">
        <v>67681</v>
      </c>
      <c r="NZ196">
        <v>68454</v>
      </c>
      <c r="OA196">
        <v>69437</v>
      </c>
      <c r="OB196">
        <v>70248</v>
      </c>
      <c r="OC196">
        <v>70823</v>
      </c>
      <c r="OD196">
        <v>71677</v>
      </c>
      <c r="OE196">
        <v>72467</v>
      </c>
      <c r="OF196">
        <v>73203</v>
      </c>
      <c r="OG196">
        <v>73894</v>
      </c>
      <c r="OH196">
        <v>74503</v>
      </c>
      <c r="OI196">
        <v>75027</v>
      </c>
      <c r="OJ196">
        <v>75582</v>
      </c>
      <c r="OK196">
        <v>76484</v>
      </c>
      <c r="OL196">
        <v>77171</v>
      </c>
      <c r="OM196">
        <v>77639</v>
      </c>
      <c r="ON196">
        <v>78202</v>
      </c>
    </row>
    <row r="197" spans="1:404" x14ac:dyDescent="0.25">
      <c r="A197" t="s">
        <v>26966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1</v>
      </c>
      <c r="BI197">
        <v>3</v>
      </c>
      <c r="BJ197">
        <v>3</v>
      </c>
      <c r="BK197">
        <v>3</v>
      </c>
      <c r="BL197">
        <v>3</v>
      </c>
      <c r="BM197">
        <v>3</v>
      </c>
      <c r="BN197">
        <v>3</v>
      </c>
      <c r="BO197">
        <v>5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9</v>
      </c>
      <c r="BV197">
        <v>9</v>
      </c>
      <c r="BW197">
        <v>9</v>
      </c>
      <c r="BX197">
        <v>9</v>
      </c>
      <c r="BY197">
        <v>10</v>
      </c>
      <c r="BZ197">
        <v>11</v>
      </c>
      <c r="CA197">
        <v>11</v>
      </c>
      <c r="CB197">
        <v>11</v>
      </c>
      <c r="CC197">
        <v>13</v>
      </c>
      <c r="CD197">
        <v>14</v>
      </c>
      <c r="CE197">
        <v>14</v>
      </c>
      <c r="CF197">
        <v>17</v>
      </c>
      <c r="CG197">
        <v>17</v>
      </c>
      <c r="CH197">
        <v>23</v>
      </c>
      <c r="CI197">
        <v>23</v>
      </c>
      <c r="CJ197">
        <v>24</v>
      </c>
      <c r="CK197">
        <v>25</v>
      </c>
      <c r="CL197">
        <v>25</v>
      </c>
      <c r="CM197">
        <v>25</v>
      </c>
      <c r="CN197">
        <v>28</v>
      </c>
      <c r="CO197">
        <v>28</v>
      </c>
      <c r="CP197">
        <v>28</v>
      </c>
      <c r="CQ197">
        <v>29</v>
      </c>
      <c r="CR197">
        <v>31</v>
      </c>
      <c r="CS197">
        <v>31</v>
      </c>
      <c r="CT197">
        <v>32</v>
      </c>
      <c r="CU197">
        <v>32</v>
      </c>
      <c r="CV197">
        <v>32</v>
      </c>
      <c r="CW197">
        <v>40</v>
      </c>
      <c r="CX197">
        <v>40</v>
      </c>
      <c r="CY197">
        <v>34</v>
      </c>
      <c r="CZ197">
        <v>34</v>
      </c>
      <c r="DA197">
        <v>34</v>
      </c>
      <c r="DB197">
        <v>34</v>
      </c>
      <c r="DC197">
        <v>34</v>
      </c>
      <c r="DD197">
        <v>34</v>
      </c>
      <c r="DE197">
        <v>34</v>
      </c>
      <c r="DF197">
        <v>35</v>
      </c>
      <c r="DG197">
        <v>36</v>
      </c>
      <c r="DH197">
        <v>36</v>
      </c>
      <c r="DI197">
        <v>36</v>
      </c>
      <c r="DJ197">
        <v>37</v>
      </c>
      <c r="DK197">
        <v>37</v>
      </c>
      <c r="DL197">
        <v>42</v>
      </c>
      <c r="DM197">
        <v>42</v>
      </c>
      <c r="DN197">
        <v>44</v>
      </c>
      <c r="DO197">
        <v>46</v>
      </c>
      <c r="DP197">
        <v>46</v>
      </c>
      <c r="DQ197">
        <v>48</v>
      </c>
      <c r="DR197">
        <v>51</v>
      </c>
      <c r="DS197">
        <v>51</v>
      </c>
      <c r="DT197">
        <v>56</v>
      </c>
      <c r="DU197">
        <v>56</v>
      </c>
      <c r="DV197">
        <v>56</v>
      </c>
      <c r="DW197">
        <v>56</v>
      </c>
      <c r="DX197">
        <v>132</v>
      </c>
      <c r="DY197">
        <v>149</v>
      </c>
      <c r="DZ197">
        <v>149</v>
      </c>
      <c r="EA197">
        <v>174</v>
      </c>
      <c r="EB197">
        <v>178</v>
      </c>
      <c r="EC197">
        <v>203</v>
      </c>
      <c r="ED197">
        <v>206</v>
      </c>
      <c r="EE197">
        <v>222</v>
      </c>
      <c r="EF197">
        <v>237</v>
      </c>
      <c r="EG197">
        <v>265</v>
      </c>
      <c r="EH197">
        <v>279</v>
      </c>
      <c r="EI197">
        <v>282</v>
      </c>
      <c r="EJ197">
        <v>287</v>
      </c>
      <c r="EK197">
        <v>314</v>
      </c>
      <c r="EL197">
        <v>320</v>
      </c>
      <c r="EM197">
        <v>332</v>
      </c>
      <c r="EN197">
        <v>343</v>
      </c>
      <c r="EO197">
        <v>356</v>
      </c>
      <c r="EP197">
        <v>383</v>
      </c>
      <c r="EQ197">
        <v>387</v>
      </c>
      <c r="ER197">
        <v>391</v>
      </c>
      <c r="ES197">
        <v>401</v>
      </c>
      <c r="ET197">
        <v>463</v>
      </c>
      <c r="EU197">
        <v>479</v>
      </c>
      <c r="EV197">
        <v>479</v>
      </c>
      <c r="EW197">
        <v>489</v>
      </c>
      <c r="EX197">
        <v>512</v>
      </c>
      <c r="EY197">
        <v>525</v>
      </c>
      <c r="EZ197">
        <v>530</v>
      </c>
      <c r="FA197">
        <v>551</v>
      </c>
      <c r="FB197">
        <v>561</v>
      </c>
      <c r="FC197">
        <v>567</v>
      </c>
      <c r="FD197">
        <v>567</v>
      </c>
      <c r="FE197">
        <v>574</v>
      </c>
      <c r="FF197">
        <v>591</v>
      </c>
      <c r="FG197">
        <v>605</v>
      </c>
      <c r="FH197">
        <v>617</v>
      </c>
      <c r="FI197">
        <v>625</v>
      </c>
      <c r="FJ197">
        <v>698</v>
      </c>
      <c r="FK197">
        <v>716</v>
      </c>
      <c r="FL197">
        <v>734</v>
      </c>
      <c r="FM197">
        <v>787</v>
      </c>
      <c r="FN197">
        <v>885</v>
      </c>
      <c r="FO197">
        <v>885</v>
      </c>
      <c r="FP197">
        <v>942</v>
      </c>
      <c r="FQ197">
        <v>982</v>
      </c>
      <c r="FR197">
        <v>985</v>
      </c>
      <c r="FS197">
        <v>1034</v>
      </c>
      <c r="FT197">
        <v>1064</v>
      </c>
      <c r="FU197">
        <v>1089</v>
      </c>
      <c r="FV197">
        <v>1362</v>
      </c>
      <c r="FW197">
        <v>1420</v>
      </c>
      <c r="FX197">
        <v>1478</v>
      </c>
      <c r="FY197">
        <v>1611</v>
      </c>
      <c r="FZ197">
        <v>1713</v>
      </c>
      <c r="GA197">
        <v>1820</v>
      </c>
      <c r="GB197">
        <v>2034</v>
      </c>
      <c r="GC197">
        <v>2124</v>
      </c>
      <c r="GD197">
        <v>2296</v>
      </c>
      <c r="GE197">
        <v>2434</v>
      </c>
      <c r="GF197">
        <v>2512</v>
      </c>
      <c r="GG197">
        <v>2704</v>
      </c>
      <c r="GH197">
        <v>2817</v>
      </c>
      <c r="GI197">
        <v>2879</v>
      </c>
      <c r="GJ197">
        <v>3092</v>
      </c>
      <c r="GK197">
        <v>3169</v>
      </c>
      <c r="GL197">
        <v>3659</v>
      </c>
      <c r="GM197">
        <v>3921</v>
      </c>
      <c r="GN197">
        <v>4075</v>
      </c>
      <c r="GO197">
        <v>4221</v>
      </c>
      <c r="GP197">
        <v>4221</v>
      </c>
      <c r="GQ197">
        <v>4339</v>
      </c>
      <c r="GR197">
        <v>4451</v>
      </c>
      <c r="GS197">
        <v>4575</v>
      </c>
      <c r="GT197">
        <v>4649</v>
      </c>
      <c r="GU197">
        <v>4748</v>
      </c>
      <c r="GV197">
        <v>4818</v>
      </c>
      <c r="GW197">
        <v>4893</v>
      </c>
      <c r="GX197">
        <v>4990</v>
      </c>
      <c r="GY197">
        <v>5072</v>
      </c>
      <c r="GZ197">
        <v>5176</v>
      </c>
      <c r="HA197">
        <v>5261</v>
      </c>
      <c r="HB197">
        <v>5308</v>
      </c>
      <c r="HC197">
        <v>5378</v>
      </c>
      <c r="HD197">
        <v>5643</v>
      </c>
      <c r="HE197">
        <v>5745</v>
      </c>
      <c r="HF197">
        <v>5815</v>
      </c>
      <c r="HG197">
        <v>5893</v>
      </c>
      <c r="HH197">
        <v>5930</v>
      </c>
      <c r="HI197">
        <v>6070</v>
      </c>
      <c r="HJ197">
        <v>6196</v>
      </c>
      <c r="HK197">
        <v>6251</v>
      </c>
      <c r="HL197">
        <v>6292</v>
      </c>
      <c r="HM197">
        <v>6388</v>
      </c>
      <c r="HN197">
        <v>6406</v>
      </c>
      <c r="HO197">
        <v>6412</v>
      </c>
      <c r="HP197">
        <v>6497</v>
      </c>
      <c r="HQ197">
        <v>6559</v>
      </c>
      <c r="HR197">
        <v>6638</v>
      </c>
      <c r="HS197">
        <v>6678</v>
      </c>
      <c r="HT197">
        <v>6837</v>
      </c>
      <c r="HU197">
        <v>6837</v>
      </c>
      <c r="HV197">
        <v>6837</v>
      </c>
      <c r="HW197">
        <v>7298</v>
      </c>
      <c r="HX197">
        <v>7388</v>
      </c>
      <c r="HY197">
        <v>7429</v>
      </c>
      <c r="HZ197">
        <v>7453</v>
      </c>
      <c r="IA197">
        <v>7479</v>
      </c>
      <c r="IB197">
        <v>7508</v>
      </c>
      <c r="IC197">
        <v>7526</v>
      </c>
      <c r="ID197">
        <v>7531</v>
      </c>
      <c r="IE197">
        <v>7576</v>
      </c>
      <c r="IF197">
        <v>7598</v>
      </c>
      <c r="IG197">
        <v>7633</v>
      </c>
      <c r="IH197">
        <v>7647</v>
      </c>
      <c r="II197">
        <v>7672</v>
      </c>
      <c r="IJ197">
        <v>7683</v>
      </c>
      <c r="IK197">
        <v>7683</v>
      </c>
      <c r="IL197">
        <v>7711</v>
      </c>
      <c r="IM197">
        <v>7725</v>
      </c>
      <c r="IN197">
        <v>7752</v>
      </c>
      <c r="IO197">
        <v>7787</v>
      </c>
      <c r="IP197">
        <v>7803</v>
      </c>
      <c r="IQ197">
        <v>7812</v>
      </c>
      <c r="IR197">
        <v>7816</v>
      </c>
      <c r="IS197">
        <v>7837</v>
      </c>
      <c r="IT197">
        <v>7838</v>
      </c>
      <c r="IU197">
        <v>7850</v>
      </c>
      <c r="IV197">
        <v>7858</v>
      </c>
      <c r="IW197">
        <v>7885</v>
      </c>
      <c r="IX197">
        <v>7888</v>
      </c>
      <c r="IY197">
        <v>7898</v>
      </c>
      <c r="IZ197">
        <v>7915</v>
      </c>
      <c r="JA197">
        <v>7919</v>
      </c>
      <c r="JB197">
        <v>7951</v>
      </c>
      <c r="JC197">
        <v>7994</v>
      </c>
      <c r="JD197">
        <v>8010</v>
      </c>
      <c r="JE197">
        <v>8011</v>
      </c>
      <c r="JF197">
        <v>8021</v>
      </c>
      <c r="JG197">
        <v>8036</v>
      </c>
      <c r="JH197">
        <v>8055</v>
      </c>
      <c r="JI197">
        <v>8075</v>
      </c>
      <c r="JJ197">
        <v>8099</v>
      </c>
      <c r="JK197">
        <v>8110</v>
      </c>
      <c r="JL197">
        <v>8147</v>
      </c>
      <c r="JM197">
        <v>8159</v>
      </c>
      <c r="JN197">
        <v>8187</v>
      </c>
      <c r="JO197">
        <v>8215</v>
      </c>
      <c r="JP197">
        <v>8242</v>
      </c>
      <c r="JQ197">
        <v>8257</v>
      </c>
      <c r="JR197">
        <v>8269</v>
      </c>
      <c r="JS197">
        <v>8276</v>
      </c>
      <c r="JT197">
        <v>8303</v>
      </c>
      <c r="JU197">
        <v>8315</v>
      </c>
      <c r="JV197">
        <v>8320</v>
      </c>
      <c r="JW197">
        <v>8349</v>
      </c>
      <c r="JX197">
        <v>8362</v>
      </c>
      <c r="JY197">
        <v>8367</v>
      </c>
      <c r="JZ197">
        <v>8374</v>
      </c>
      <c r="KA197">
        <v>8389</v>
      </c>
      <c r="KB197">
        <v>8410</v>
      </c>
      <c r="KC197">
        <v>8427</v>
      </c>
      <c r="KD197">
        <v>8444</v>
      </c>
      <c r="KE197">
        <v>8471</v>
      </c>
      <c r="KF197">
        <v>8498</v>
      </c>
      <c r="KG197">
        <v>8531</v>
      </c>
      <c r="KH197">
        <v>8561</v>
      </c>
      <c r="KI197">
        <v>8610</v>
      </c>
      <c r="KJ197">
        <v>8667</v>
      </c>
      <c r="KK197">
        <v>8696</v>
      </c>
      <c r="KL197">
        <v>8765</v>
      </c>
      <c r="KM197">
        <v>8786</v>
      </c>
      <c r="KN197">
        <v>8829</v>
      </c>
      <c r="KO197">
        <v>8897</v>
      </c>
      <c r="KP197">
        <v>8945</v>
      </c>
      <c r="KQ197">
        <v>8981</v>
      </c>
      <c r="KR197">
        <v>9046</v>
      </c>
      <c r="KS197">
        <v>9120</v>
      </c>
      <c r="KT197">
        <v>9172</v>
      </c>
      <c r="KU197">
        <v>9220</v>
      </c>
      <c r="KV197">
        <v>9308</v>
      </c>
      <c r="KW197">
        <v>9398</v>
      </c>
      <c r="KX197">
        <v>9508</v>
      </c>
      <c r="KY197">
        <v>9623</v>
      </c>
      <c r="KZ197">
        <v>9714</v>
      </c>
      <c r="LA197">
        <v>9822</v>
      </c>
      <c r="LB197">
        <v>9822</v>
      </c>
      <c r="LC197">
        <v>9950</v>
      </c>
      <c r="LD197">
        <v>10129</v>
      </c>
      <c r="LE197">
        <v>10129</v>
      </c>
      <c r="LF197">
        <v>10424</v>
      </c>
      <c r="LG197">
        <v>10547</v>
      </c>
      <c r="LH197">
        <v>10617</v>
      </c>
      <c r="LI197">
        <v>10718</v>
      </c>
      <c r="LJ197">
        <v>10839</v>
      </c>
      <c r="LK197">
        <v>10912</v>
      </c>
      <c r="LL197">
        <v>11007</v>
      </c>
      <c r="LM197">
        <v>11081</v>
      </c>
      <c r="LN197">
        <v>11162</v>
      </c>
      <c r="LO197">
        <v>11219</v>
      </c>
      <c r="LP197">
        <v>11246</v>
      </c>
      <c r="LQ197">
        <v>11358</v>
      </c>
      <c r="LR197">
        <v>11522</v>
      </c>
      <c r="LS197">
        <v>11749</v>
      </c>
      <c r="LT197">
        <v>11866</v>
      </c>
      <c r="LU197">
        <v>12047</v>
      </c>
      <c r="LV197">
        <v>12151</v>
      </c>
      <c r="LW197">
        <v>12325</v>
      </c>
      <c r="LX197">
        <v>12422</v>
      </c>
      <c r="LY197">
        <v>12544</v>
      </c>
      <c r="LZ197">
        <v>12656</v>
      </c>
      <c r="MA197">
        <v>12786</v>
      </c>
      <c r="MB197">
        <v>12880</v>
      </c>
      <c r="MC197">
        <v>12963</v>
      </c>
      <c r="MD197">
        <v>13077</v>
      </c>
      <c r="ME197">
        <v>13148</v>
      </c>
      <c r="MF197">
        <v>13325</v>
      </c>
      <c r="MG197">
        <v>13625</v>
      </c>
      <c r="MH197">
        <v>13867</v>
      </c>
      <c r="MI197">
        <v>14084</v>
      </c>
      <c r="MJ197">
        <v>14491</v>
      </c>
      <c r="MK197">
        <v>15265</v>
      </c>
      <c r="ML197">
        <v>15829</v>
      </c>
      <c r="MM197">
        <v>17194</v>
      </c>
      <c r="MN197">
        <v>17804</v>
      </c>
      <c r="MO197">
        <v>18675</v>
      </c>
      <c r="MP197">
        <v>19660</v>
      </c>
      <c r="MQ197">
        <v>20499</v>
      </c>
      <c r="MR197">
        <v>21477</v>
      </c>
      <c r="MS197">
        <v>22297</v>
      </c>
      <c r="MT197">
        <v>23239</v>
      </c>
      <c r="MU197">
        <v>24256</v>
      </c>
      <c r="MV197">
        <v>25368</v>
      </c>
      <c r="MW197">
        <v>26109</v>
      </c>
      <c r="MX197">
        <v>26881</v>
      </c>
      <c r="MY197">
        <v>27203</v>
      </c>
      <c r="MZ197">
        <v>27892</v>
      </c>
      <c r="NA197">
        <v>28675</v>
      </c>
      <c r="NB197">
        <v>29408</v>
      </c>
      <c r="NC197">
        <v>30047</v>
      </c>
      <c r="ND197">
        <v>30523</v>
      </c>
      <c r="NE197">
        <v>31007</v>
      </c>
      <c r="NF197">
        <v>31320</v>
      </c>
      <c r="NG197">
        <v>31646</v>
      </c>
      <c r="NH197">
        <v>32004</v>
      </c>
      <c r="NI197">
        <v>32304</v>
      </c>
      <c r="NJ197">
        <v>32646</v>
      </c>
      <c r="NK197">
        <v>32952</v>
      </c>
      <c r="NL197">
        <v>33273</v>
      </c>
      <c r="NM197">
        <v>33388</v>
      </c>
      <c r="NN197">
        <v>33548</v>
      </c>
      <c r="NO197">
        <v>33814</v>
      </c>
      <c r="NP197">
        <v>33964</v>
      </c>
      <c r="NQ197">
        <v>34171</v>
      </c>
      <c r="NR197">
        <v>34331</v>
      </c>
      <c r="NS197">
        <v>34487</v>
      </c>
      <c r="NT197">
        <v>34552</v>
      </c>
      <c r="NU197">
        <v>34658</v>
      </c>
      <c r="NV197">
        <v>34781</v>
      </c>
      <c r="NW197">
        <v>34864</v>
      </c>
      <c r="NX197">
        <v>34864</v>
      </c>
      <c r="NY197">
        <v>35045</v>
      </c>
      <c r="NZ197">
        <v>35104</v>
      </c>
      <c r="OA197">
        <v>35172</v>
      </c>
      <c r="OB197">
        <v>35222</v>
      </c>
      <c r="OC197">
        <v>35315</v>
      </c>
      <c r="OD197">
        <v>35423</v>
      </c>
      <c r="OE197">
        <v>35543</v>
      </c>
      <c r="OF197">
        <v>35710</v>
      </c>
      <c r="OG197">
        <v>35768</v>
      </c>
      <c r="OH197">
        <v>35796</v>
      </c>
      <c r="OI197">
        <v>35862</v>
      </c>
      <c r="OJ197">
        <v>35910</v>
      </c>
      <c r="OK197">
        <v>35960</v>
      </c>
      <c r="OL197">
        <v>35994</v>
      </c>
      <c r="OM197">
        <v>36044</v>
      </c>
      <c r="ON197">
        <v>36058</v>
      </c>
    </row>
    <row r="198" spans="1:404" x14ac:dyDescent="0.25">
      <c r="A198" t="s">
        <v>232</v>
      </c>
      <c r="B198">
        <v>1</v>
      </c>
      <c r="C198">
        <v>1</v>
      </c>
      <c r="D198">
        <v>2</v>
      </c>
      <c r="E198">
        <v>2</v>
      </c>
      <c r="F198">
        <v>5</v>
      </c>
      <c r="G198">
        <v>5</v>
      </c>
      <c r="H198">
        <v>5</v>
      </c>
      <c r="I198">
        <v>6</v>
      </c>
      <c r="J198">
        <v>6</v>
      </c>
      <c r="K198">
        <v>8</v>
      </c>
      <c r="L198">
        <v>8</v>
      </c>
      <c r="M198">
        <v>8</v>
      </c>
      <c r="N198">
        <v>11</v>
      </c>
      <c r="O198">
        <v>11</v>
      </c>
      <c r="P198">
        <v>11</v>
      </c>
      <c r="Q198">
        <v>12</v>
      </c>
      <c r="R198">
        <v>12</v>
      </c>
      <c r="S198">
        <v>12</v>
      </c>
      <c r="T198">
        <v>12</v>
      </c>
      <c r="U198">
        <v>12</v>
      </c>
      <c r="V198">
        <v>13</v>
      </c>
      <c r="W198">
        <v>13</v>
      </c>
      <c r="X198">
        <v>14</v>
      </c>
      <c r="Y198">
        <v>14</v>
      </c>
      <c r="Z198">
        <v>14</v>
      </c>
      <c r="AA198">
        <v>14</v>
      </c>
      <c r="AB198">
        <v>14</v>
      </c>
      <c r="AC198">
        <v>14</v>
      </c>
      <c r="AD198">
        <v>14</v>
      </c>
      <c r="AE198">
        <v>14</v>
      </c>
      <c r="AF198">
        <v>16</v>
      </c>
      <c r="AG198">
        <v>16</v>
      </c>
      <c r="AH198">
        <v>16</v>
      </c>
      <c r="AI198">
        <v>16</v>
      </c>
      <c r="AJ198">
        <v>16</v>
      </c>
      <c r="AK198">
        <v>16</v>
      </c>
      <c r="AL198">
        <v>17</v>
      </c>
      <c r="AM198">
        <v>17</v>
      </c>
      <c r="AN198">
        <v>25</v>
      </c>
      <c r="AO198">
        <v>32</v>
      </c>
      <c r="AP198">
        <v>55</v>
      </c>
      <c r="AQ198">
        <v>75</v>
      </c>
      <c r="AR198">
        <v>108</v>
      </c>
      <c r="AS198">
        <v>185</v>
      </c>
      <c r="AT198">
        <v>238</v>
      </c>
      <c r="AU198">
        <v>404</v>
      </c>
      <c r="AV198">
        <v>520</v>
      </c>
      <c r="AW198">
        <v>595</v>
      </c>
      <c r="AX198">
        <v>783</v>
      </c>
      <c r="AY198">
        <v>1151</v>
      </c>
      <c r="AZ198">
        <v>1591</v>
      </c>
      <c r="BA198">
        <v>2224</v>
      </c>
      <c r="BB198">
        <v>2989</v>
      </c>
      <c r="BC198">
        <v>3233</v>
      </c>
      <c r="BD198">
        <v>4691</v>
      </c>
      <c r="BE198">
        <v>6533</v>
      </c>
      <c r="BF198">
        <v>9194</v>
      </c>
      <c r="BG198">
        <v>13689</v>
      </c>
      <c r="BH198">
        <v>20063</v>
      </c>
      <c r="BI198">
        <v>26072</v>
      </c>
      <c r="BJ198">
        <v>34898</v>
      </c>
      <c r="BK198">
        <v>46136</v>
      </c>
      <c r="BL198">
        <v>56755</v>
      </c>
      <c r="BM198">
        <v>68837</v>
      </c>
      <c r="BN198">
        <v>86693</v>
      </c>
      <c r="BO198">
        <v>105383</v>
      </c>
      <c r="BP198">
        <v>125013</v>
      </c>
      <c r="BQ198">
        <v>143912</v>
      </c>
      <c r="BR198">
        <v>165987</v>
      </c>
      <c r="BS198">
        <v>192301</v>
      </c>
      <c r="BT198">
        <v>224544</v>
      </c>
      <c r="BU198">
        <v>256779</v>
      </c>
      <c r="BV198">
        <v>289066</v>
      </c>
      <c r="BW198">
        <v>321482</v>
      </c>
      <c r="BX198">
        <v>351359</v>
      </c>
      <c r="BY198">
        <v>382740</v>
      </c>
      <c r="BZ198">
        <v>413507</v>
      </c>
      <c r="CA198">
        <v>444699</v>
      </c>
      <c r="CB198">
        <v>480640</v>
      </c>
      <c r="CC198">
        <v>515055</v>
      </c>
      <c r="CD198">
        <v>544185</v>
      </c>
      <c r="CE198">
        <v>571440</v>
      </c>
      <c r="CF198">
        <v>598370</v>
      </c>
      <c r="CG198">
        <v>627151</v>
      </c>
      <c r="CH198">
        <v>652591</v>
      </c>
      <c r="CI198">
        <v>682626</v>
      </c>
      <c r="CJ198">
        <v>715656</v>
      </c>
      <c r="CK198">
        <v>743588</v>
      </c>
      <c r="CL198">
        <v>769684</v>
      </c>
      <c r="CM198">
        <v>799512</v>
      </c>
      <c r="CN198">
        <v>825429</v>
      </c>
      <c r="CO198">
        <v>854288</v>
      </c>
      <c r="CP198">
        <v>887858</v>
      </c>
      <c r="CQ198">
        <v>920185</v>
      </c>
      <c r="CR198">
        <v>950580</v>
      </c>
      <c r="CS198">
        <v>977081</v>
      </c>
      <c r="CT198">
        <v>1000784</v>
      </c>
      <c r="CU198">
        <v>1025361</v>
      </c>
      <c r="CV198">
        <v>1051799</v>
      </c>
      <c r="CW198">
        <v>1081019</v>
      </c>
      <c r="CX198">
        <v>1115945</v>
      </c>
      <c r="CY198">
        <v>1143295</v>
      </c>
      <c r="CZ198">
        <v>1167592</v>
      </c>
      <c r="DA198">
        <v>1191677</v>
      </c>
      <c r="DB198">
        <v>1216208</v>
      </c>
      <c r="DC198">
        <v>1240767</v>
      </c>
      <c r="DD198">
        <v>1268179</v>
      </c>
      <c r="DE198">
        <v>1295017</v>
      </c>
      <c r="DF198">
        <v>1320153</v>
      </c>
      <c r="DG198">
        <v>1339020</v>
      </c>
      <c r="DH198">
        <v>1358291</v>
      </c>
      <c r="DI198">
        <v>1381238</v>
      </c>
      <c r="DJ198">
        <v>1401646</v>
      </c>
      <c r="DK198">
        <v>1428464</v>
      </c>
      <c r="DL198">
        <v>1453211</v>
      </c>
      <c r="DM198">
        <v>1477370</v>
      </c>
      <c r="DN198">
        <v>1495733</v>
      </c>
      <c r="DO198">
        <v>1518123</v>
      </c>
      <c r="DP198">
        <v>1539130</v>
      </c>
      <c r="DQ198">
        <v>1561827</v>
      </c>
      <c r="DR198">
        <v>1587593</v>
      </c>
      <c r="DS198">
        <v>1611249</v>
      </c>
      <c r="DT198">
        <v>1632361</v>
      </c>
      <c r="DU198">
        <v>1652428</v>
      </c>
      <c r="DV198">
        <v>1671100</v>
      </c>
      <c r="DW198">
        <v>1690750</v>
      </c>
      <c r="DX198">
        <v>1709299</v>
      </c>
      <c r="DY198">
        <v>1731621</v>
      </c>
      <c r="DZ198">
        <v>1756093</v>
      </c>
      <c r="EA198">
        <v>1779726</v>
      </c>
      <c r="EB198">
        <v>1798713</v>
      </c>
      <c r="EC198">
        <v>1816148</v>
      </c>
      <c r="ED198">
        <v>1837651</v>
      </c>
      <c r="EE198">
        <v>1857495</v>
      </c>
      <c r="EF198">
        <v>1879144</v>
      </c>
      <c r="EG198">
        <v>1904544</v>
      </c>
      <c r="EH198">
        <v>1925704</v>
      </c>
      <c r="EI198">
        <v>1943620</v>
      </c>
      <c r="EJ198">
        <v>1961257</v>
      </c>
      <c r="EK198">
        <v>1979639</v>
      </c>
      <c r="EL198">
        <v>2000749</v>
      </c>
      <c r="EM198">
        <v>2023881</v>
      </c>
      <c r="EN198">
        <v>2048746</v>
      </c>
      <c r="EO198">
        <v>2073954</v>
      </c>
      <c r="EP198">
        <v>2092902</v>
      </c>
      <c r="EQ198">
        <v>2112721</v>
      </c>
      <c r="ER198">
        <v>2136391</v>
      </c>
      <c r="ES198">
        <v>2163449</v>
      </c>
      <c r="ET198">
        <v>2191971</v>
      </c>
      <c r="EU198">
        <v>2223531</v>
      </c>
      <c r="EV198">
        <v>2255800</v>
      </c>
      <c r="EW198">
        <v>2280946</v>
      </c>
      <c r="EX198">
        <v>2313093</v>
      </c>
      <c r="EY198">
        <v>2350156</v>
      </c>
      <c r="EZ198">
        <v>2386014</v>
      </c>
      <c r="FA198">
        <v>2426329</v>
      </c>
      <c r="FB198">
        <v>2472311</v>
      </c>
      <c r="FC198">
        <v>2513651</v>
      </c>
      <c r="FD198">
        <v>2554376</v>
      </c>
      <c r="FE198">
        <v>2595655</v>
      </c>
      <c r="FF198">
        <v>2642081</v>
      </c>
      <c r="FG198">
        <v>2693890</v>
      </c>
      <c r="FH198">
        <v>2750517</v>
      </c>
      <c r="FI198">
        <v>2801874</v>
      </c>
      <c r="FJ198">
        <v>2847553</v>
      </c>
      <c r="FK198">
        <v>2898322</v>
      </c>
      <c r="FL198">
        <v>2941394</v>
      </c>
      <c r="FM198">
        <v>3002036</v>
      </c>
      <c r="FN198">
        <v>3062146</v>
      </c>
      <c r="FO198">
        <v>3124633</v>
      </c>
      <c r="FP198">
        <v>3192672</v>
      </c>
      <c r="FQ198">
        <v>3252687</v>
      </c>
      <c r="FR198">
        <v>3311137</v>
      </c>
      <c r="FS198">
        <v>3370026</v>
      </c>
      <c r="FT198">
        <v>3438038</v>
      </c>
      <c r="FU198">
        <v>3506145</v>
      </c>
      <c r="FV198">
        <v>3581954</v>
      </c>
      <c r="FW198">
        <v>3654203</v>
      </c>
      <c r="FX198">
        <v>3716740</v>
      </c>
      <c r="FY198">
        <v>3777211</v>
      </c>
      <c r="FZ198">
        <v>3839293</v>
      </c>
      <c r="GA198">
        <v>3903780</v>
      </c>
      <c r="GB198">
        <v>3974341</v>
      </c>
      <c r="GC198">
        <v>4042769</v>
      </c>
      <c r="GD198">
        <v>4116070</v>
      </c>
      <c r="GE198">
        <v>4180969</v>
      </c>
      <c r="GF198">
        <v>4235816</v>
      </c>
      <c r="GG198">
        <v>4292554</v>
      </c>
      <c r="GH198">
        <v>4359003</v>
      </c>
      <c r="GI198">
        <v>4430816</v>
      </c>
      <c r="GJ198">
        <v>4498234</v>
      </c>
      <c r="GK198">
        <v>4566931</v>
      </c>
      <c r="GL198">
        <v>4623105</v>
      </c>
      <c r="GM198">
        <v>4668652</v>
      </c>
      <c r="GN198">
        <v>4714173</v>
      </c>
      <c r="GO198">
        <v>4772945</v>
      </c>
      <c r="GP198">
        <v>4827393</v>
      </c>
      <c r="GQ198">
        <v>4886727</v>
      </c>
      <c r="GR198">
        <v>4945996</v>
      </c>
      <c r="GS198">
        <v>5000107</v>
      </c>
      <c r="GT198">
        <v>5045855</v>
      </c>
      <c r="GU198">
        <v>5093475</v>
      </c>
      <c r="GV198">
        <v>5141430</v>
      </c>
      <c r="GW198">
        <v>5197413</v>
      </c>
      <c r="GX198">
        <v>5248690</v>
      </c>
      <c r="GY198">
        <v>5314012</v>
      </c>
      <c r="GZ198">
        <v>5360914</v>
      </c>
      <c r="HA198">
        <v>5400103</v>
      </c>
      <c r="HB198">
        <v>5436757</v>
      </c>
      <c r="HC198">
        <v>5481755</v>
      </c>
      <c r="HD198">
        <v>5529102</v>
      </c>
      <c r="HE198">
        <v>5572890</v>
      </c>
      <c r="HF198">
        <v>5621596</v>
      </c>
      <c r="HG198">
        <v>5664641</v>
      </c>
      <c r="HH198">
        <v>5698902</v>
      </c>
      <c r="HI198">
        <v>5735502</v>
      </c>
      <c r="HJ198">
        <v>5775618</v>
      </c>
      <c r="HK198">
        <v>5820908</v>
      </c>
      <c r="HL198">
        <v>5866093</v>
      </c>
      <c r="HM198">
        <v>5913046</v>
      </c>
      <c r="HN198">
        <v>5955722</v>
      </c>
      <c r="HO198">
        <v>5990118</v>
      </c>
      <c r="HP198">
        <v>6025593</v>
      </c>
      <c r="HQ198">
        <v>6067260</v>
      </c>
      <c r="HR198">
        <v>6108200</v>
      </c>
      <c r="HS198">
        <v>6152285</v>
      </c>
      <c r="HT198">
        <v>6202700</v>
      </c>
      <c r="HU198">
        <v>6245682</v>
      </c>
      <c r="HV198">
        <v>6276981</v>
      </c>
      <c r="HW198">
        <v>6300449</v>
      </c>
      <c r="HX198">
        <v>6327884</v>
      </c>
      <c r="HY198">
        <v>6361638</v>
      </c>
      <c r="HZ198">
        <v>6397758</v>
      </c>
      <c r="IA198">
        <v>6445407</v>
      </c>
      <c r="IB198">
        <v>6486484</v>
      </c>
      <c r="IC198">
        <v>6520750</v>
      </c>
      <c r="ID198">
        <v>6555127</v>
      </c>
      <c r="IE198">
        <v>6594554</v>
      </c>
      <c r="IF198">
        <v>6633389</v>
      </c>
      <c r="IG198">
        <v>6678579</v>
      </c>
      <c r="IH198">
        <v>6727725</v>
      </c>
      <c r="II198">
        <v>6769847</v>
      </c>
      <c r="IJ198">
        <v>6808147</v>
      </c>
      <c r="IK198">
        <v>6860061</v>
      </c>
      <c r="IL198">
        <v>6899723</v>
      </c>
      <c r="IM198">
        <v>6938731</v>
      </c>
      <c r="IN198">
        <v>6985760</v>
      </c>
      <c r="IO198">
        <v>7033944</v>
      </c>
      <c r="IP198">
        <v>7078562</v>
      </c>
      <c r="IQ198">
        <v>7116078</v>
      </c>
      <c r="IR198">
        <v>7149281</v>
      </c>
      <c r="IS198">
        <v>7192498</v>
      </c>
      <c r="IT198">
        <v>7231832</v>
      </c>
      <c r="IU198">
        <v>7277418</v>
      </c>
      <c r="IV198">
        <v>7332238</v>
      </c>
      <c r="IW198">
        <v>7380797</v>
      </c>
      <c r="IX198">
        <v>7416539</v>
      </c>
      <c r="IY198">
        <v>7455962</v>
      </c>
      <c r="IZ198">
        <v>7501009</v>
      </c>
      <c r="JA198">
        <v>7551949</v>
      </c>
      <c r="JB198">
        <v>7610451</v>
      </c>
      <c r="JC198">
        <v>7666716</v>
      </c>
      <c r="JD198">
        <v>7721622</v>
      </c>
      <c r="JE198">
        <v>7767500</v>
      </c>
      <c r="JF198">
        <v>7809362</v>
      </c>
      <c r="JG198">
        <v>7861469</v>
      </c>
      <c r="JH198">
        <v>7921089</v>
      </c>
      <c r="JI198">
        <v>7985864</v>
      </c>
      <c r="JJ198">
        <v>8054907</v>
      </c>
      <c r="JK198">
        <v>8111563</v>
      </c>
      <c r="JL198">
        <v>8160870</v>
      </c>
      <c r="JM198">
        <v>8228585</v>
      </c>
      <c r="JN198">
        <v>8290408</v>
      </c>
      <c r="JO198">
        <v>8353581</v>
      </c>
      <c r="JP198">
        <v>8429792</v>
      </c>
      <c r="JQ198">
        <v>8511514</v>
      </c>
      <c r="JR198">
        <v>8594218</v>
      </c>
      <c r="JS198">
        <v>8656238</v>
      </c>
      <c r="JT198">
        <v>8723553</v>
      </c>
      <c r="JU198">
        <v>8800136</v>
      </c>
      <c r="JV198">
        <v>8879326</v>
      </c>
      <c r="JW198">
        <v>8970125</v>
      </c>
      <c r="JX198">
        <v>9069103</v>
      </c>
      <c r="JY198">
        <v>9158771</v>
      </c>
      <c r="JZ198">
        <v>9263540</v>
      </c>
      <c r="KA198">
        <v>9348641</v>
      </c>
      <c r="KB198">
        <v>9475561</v>
      </c>
      <c r="KC198">
        <v>9579953</v>
      </c>
      <c r="KD198">
        <v>9709053</v>
      </c>
      <c r="KE198">
        <v>9836805</v>
      </c>
      <c r="KF198">
        <v>9964007</v>
      </c>
      <c r="KG198">
        <v>10079085</v>
      </c>
      <c r="KH198">
        <v>10199542</v>
      </c>
      <c r="KI198">
        <v>10339769</v>
      </c>
      <c r="KJ198">
        <v>10486134</v>
      </c>
      <c r="KK198">
        <v>10650509</v>
      </c>
      <c r="KL198">
        <v>10830672</v>
      </c>
      <c r="KM198">
        <v>10998189</v>
      </c>
      <c r="KN198">
        <v>11134318</v>
      </c>
      <c r="KO198">
        <v>11296818</v>
      </c>
      <c r="KP198">
        <v>11460242</v>
      </c>
      <c r="KQ198">
        <v>11633088</v>
      </c>
      <c r="KR198">
        <v>11824228</v>
      </c>
      <c r="KS198">
        <v>12022158</v>
      </c>
      <c r="KT198">
        <v>12201266</v>
      </c>
      <c r="KU198">
        <v>12347905</v>
      </c>
      <c r="KV198">
        <v>12521898</v>
      </c>
      <c r="KW198">
        <v>12697001</v>
      </c>
      <c r="KX198">
        <v>12879677</v>
      </c>
      <c r="KY198">
        <v>12991818</v>
      </c>
      <c r="KZ198">
        <v>13199752</v>
      </c>
      <c r="LA198">
        <v>13355018</v>
      </c>
      <c r="LB198">
        <v>13495104</v>
      </c>
      <c r="LC198">
        <v>13655220</v>
      </c>
      <c r="LD198">
        <v>13842652</v>
      </c>
      <c r="LE198">
        <v>14044625</v>
      </c>
      <c r="LF198">
        <v>14267421</v>
      </c>
      <c r="LG198">
        <v>14499637</v>
      </c>
      <c r="LH198">
        <v>14714853</v>
      </c>
      <c r="LI198">
        <v>14895691</v>
      </c>
      <c r="LJ198">
        <v>15089952</v>
      </c>
      <c r="LK198">
        <v>15313819</v>
      </c>
      <c r="LL198">
        <v>15535463</v>
      </c>
      <c r="LM198">
        <v>15766130</v>
      </c>
      <c r="LN198">
        <v>16004659</v>
      </c>
      <c r="LO198">
        <v>16221125</v>
      </c>
      <c r="LP198">
        <v>16408428</v>
      </c>
      <c r="LQ198">
        <v>16601499</v>
      </c>
      <c r="LR198">
        <v>16810792</v>
      </c>
      <c r="LS198">
        <v>17056440</v>
      </c>
      <c r="LT198">
        <v>17295460</v>
      </c>
      <c r="LU198">
        <v>17546621</v>
      </c>
      <c r="LV198">
        <v>17738237</v>
      </c>
      <c r="LW198">
        <v>17925587</v>
      </c>
      <c r="LX198">
        <v>18123968</v>
      </c>
      <c r="LY198">
        <v>18321157</v>
      </c>
      <c r="LZ198">
        <v>18550002</v>
      </c>
      <c r="MA198">
        <v>18743916</v>
      </c>
      <c r="MB198">
        <v>18841414</v>
      </c>
      <c r="MC198">
        <v>19067574</v>
      </c>
      <c r="MD198">
        <v>19222891</v>
      </c>
      <c r="ME198">
        <v>19396787</v>
      </c>
      <c r="MF198">
        <v>19595354</v>
      </c>
      <c r="MG198">
        <v>19827770</v>
      </c>
      <c r="MH198">
        <v>20061903</v>
      </c>
      <c r="MI198">
        <v>20215297</v>
      </c>
      <c r="MJ198">
        <v>20515083</v>
      </c>
      <c r="MK198">
        <v>20723157</v>
      </c>
      <c r="ML198">
        <v>20906563</v>
      </c>
      <c r="MM198">
        <v>21140217</v>
      </c>
      <c r="MN198">
        <v>21394210</v>
      </c>
      <c r="MO198">
        <v>21671278</v>
      </c>
      <c r="MP198">
        <v>21963383</v>
      </c>
      <c r="MQ198">
        <v>22225720</v>
      </c>
      <c r="MR198">
        <v>22438881</v>
      </c>
      <c r="MS198">
        <v>22653070</v>
      </c>
      <c r="MT198">
        <v>22879069</v>
      </c>
      <c r="MU198">
        <v>23108826</v>
      </c>
      <c r="MV198">
        <v>23343727</v>
      </c>
      <c r="MW198">
        <v>23584671</v>
      </c>
      <c r="MX198">
        <v>23785679</v>
      </c>
      <c r="MY198">
        <v>23962788</v>
      </c>
      <c r="MZ198">
        <v>24105873</v>
      </c>
      <c r="NA198">
        <v>24281531</v>
      </c>
      <c r="NB198">
        <v>24464045</v>
      </c>
      <c r="NC198">
        <v>24656940</v>
      </c>
      <c r="ND198">
        <v>24846933</v>
      </c>
      <c r="NE198">
        <v>25017235</v>
      </c>
      <c r="NF198">
        <v>25148046</v>
      </c>
      <c r="NG198">
        <v>25299108</v>
      </c>
      <c r="NH198">
        <v>25445778</v>
      </c>
      <c r="NI198">
        <v>25598384</v>
      </c>
      <c r="NJ198">
        <v>25767014</v>
      </c>
      <c r="NK198">
        <v>25933090</v>
      </c>
      <c r="NL198">
        <v>26075178</v>
      </c>
      <c r="NM198">
        <v>26187035</v>
      </c>
      <c r="NN198">
        <v>26321351</v>
      </c>
      <c r="NO198">
        <v>26436155</v>
      </c>
      <c r="NP198">
        <v>26557346</v>
      </c>
      <c r="NQ198">
        <v>26680589</v>
      </c>
      <c r="NR198">
        <v>26814096</v>
      </c>
      <c r="NS198">
        <v>26917986</v>
      </c>
      <c r="NT198">
        <v>27007586</v>
      </c>
      <c r="NU198">
        <v>27097493</v>
      </c>
      <c r="NV198">
        <v>27192663</v>
      </c>
      <c r="NW198">
        <v>27287431</v>
      </c>
      <c r="NX198">
        <v>27392829</v>
      </c>
      <c r="NY198">
        <v>27492273</v>
      </c>
      <c r="NZ198">
        <v>27579257</v>
      </c>
      <c r="OA198">
        <v>27644213</v>
      </c>
      <c r="OB198">
        <v>27698190</v>
      </c>
      <c r="OC198">
        <v>27760660</v>
      </c>
      <c r="OD198">
        <v>27830489</v>
      </c>
      <c r="OE198">
        <v>27899755</v>
      </c>
      <c r="OF198">
        <v>28006110</v>
      </c>
      <c r="OG198">
        <v>28077620</v>
      </c>
      <c r="OH198">
        <v>28134115</v>
      </c>
      <c r="OI198">
        <v>28190159</v>
      </c>
      <c r="OJ198">
        <v>28261595</v>
      </c>
      <c r="OK198">
        <v>28336097</v>
      </c>
      <c r="OL198">
        <v>28413388</v>
      </c>
      <c r="OM198">
        <v>28486394</v>
      </c>
      <c r="ON198">
        <v>28554465</v>
      </c>
    </row>
    <row r="199" spans="1:404" x14ac:dyDescent="0.25">
      <c r="A199" t="s">
        <v>1311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1</v>
      </c>
      <c r="BI199">
        <v>3</v>
      </c>
      <c r="BJ199">
        <v>3</v>
      </c>
      <c r="BK199">
        <v>3</v>
      </c>
      <c r="BL199">
        <v>3</v>
      </c>
      <c r="BM199">
        <v>4</v>
      </c>
      <c r="BN199">
        <v>4</v>
      </c>
      <c r="BO199">
        <v>5</v>
      </c>
      <c r="BP199">
        <v>5</v>
      </c>
      <c r="BQ199">
        <v>6</v>
      </c>
      <c r="BR199">
        <v>6</v>
      </c>
      <c r="BS199">
        <v>6</v>
      </c>
      <c r="BT199">
        <v>6</v>
      </c>
      <c r="BU199">
        <v>6</v>
      </c>
      <c r="BV199">
        <v>6</v>
      </c>
      <c r="BW199">
        <v>7</v>
      </c>
      <c r="BX199">
        <v>7</v>
      </c>
      <c r="BY199">
        <v>7</v>
      </c>
      <c r="BZ199">
        <v>7</v>
      </c>
      <c r="CA199">
        <v>7</v>
      </c>
      <c r="CB199">
        <v>7</v>
      </c>
      <c r="CC199">
        <v>7</v>
      </c>
      <c r="CD199">
        <v>8</v>
      </c>
      <c r="CE199">
        <v>8</v>
      </c>
      <c r="CF199">
        <v>10</v>
      </c>
      <c r="CG199">
        <v>11</v>
      </c>
      <c r="CH199">
        <v>56</v>
      </c>
      <c r="CI199">
        <v>56</v>
      </c>
      <c r="CJ199">
        <v>56</v>
      </c>
      <c r="CK199">
        <v>58</v>
      </c>
      <c r="CL199">
        <v>61</v>
      </c>
      <c r="CM199">
        <v>67</v>
      </c>
      <c r="CN199">
        <v>68</v>
      </c>
      <c r="CO199">
        <v>73</v>
      </c>
      <c r="CP199">
        <v>82</v>
      </c>
      <c r="CQ199">
        <v>88</v>
      </c>
      <c r="CR199">
        <v>90</v>
      </c>
      <c r="CS199">
        <v>106</v>
      </c>
      <c r="CT199">
        <v>109</v>
      </c>
      <c r="CU199">
        <v>114</v>
      </c>
      <c r="CV199">
        <v>114</v>
      </c>
      <c r="CW199">
        <v>121</v>
      </c>
      <c r="CX199">
        <v>122</v>
      </c>
      <c r="CY199">
        <v>152</v>
      </c>
      <c r="CZ199">
        <v>165</v>
      </c>
      <c r="DA199">
        <v>175</v>
      </c>
      <c r="DB199">
        <v>186</v>
      </c>
      <c r="DC199">
        <v>191</v>
      </c>
      <c r="DD199">
        <v>218</v>
      </c>
      <c r="DE199">
        <v>230</v>
      </c>
      <c r="DF199">
        <v>236</v>
      </c>
      <c r="DG199">
        <v>246</v>
      </c>
      <c r="DH199">
        <v>260</v>
      </c>
      <c r="DI199">
        <v>267</v>
      </c>
      <c r="DJ199">
        <v>289</v>
      </c>
      <c r="DK199">
        <v>315</v>
      </c>
      <c r="DL199">
        <v>326</v>
      </c>
      <c r="DM199">
        <v>328</v>
      </c>
      <c r="DN199">
        <v>328</v>
      </c>
      <c r="DO199">
        <v>328</v>
      </c>
      <c r="DP199">
        <v>335</v>
      </c>
      <c r="DQ199">
        <v>349</v>
      </c>
      <c r="DR199">
        <v>356</v>
      </c>
      <c r="DS199">
        <v>362</v>
      </c>
      <c r="DT199">
        <v>371</v>
      </c>
      <c r="DU199">
        <v>380</v>
      </c>
      <c r="DV199">
        <v>390</v>
      </c>
      <c r="DW199">
        <v>390</v>
      </c>
      <c r="DX199">
        <v>390</v>
      </c>
      <c r="DY199">
        <v>390</v>
      </c>
      <c r="DZ199">
        <v>405</v>
      </c>
      <c r="EA199">
        <v>421</v>
      </c>
      <c r="EB199">
        <v>435</v>
      </c>
      <c r="EC199">
        <v>458</v>
      </c>
      <c r="ED199">
        <v>466</v>
      </c>
      <c r="EE199">
        <v>477</v>
      </c>
      <c r="EF199">
        <v>502</v>
      </c>
      <c r="EG199">
        <v>536</v>
      </c>
      <c r="EH199">
        <v>542</v>
      </c>
      <c r="EI199">
        <v>554</v>
      </c>
      <c r="EJ199">
        <v>567</v>
      </c>
      <c r="EK199">
        <v>585</v>
      </c>
      <c r="EL199">
        <v>615</v>
      </c>
      <c r="EM199">
        <v>657</v>
      </c>
      <c r="EN199">
        <v>697</v>
      </c>
      <c r="EO199">
        <v>726</v>
      </c>
      <c r="EP199">
        <v>750</v>
      </c>
      <c r="EQ199">
        <v>760</v>
      </c>
      <c r="ER199">
        <v>781</v>
      </c>
      <c r="ES199">
        <v>792</v>
      </c>
      <c r="ET199">
        <v>823</v>
      </c>
      <c r="EU199">
        <v>848</v>
      </c>
      <c r="EV199">
        <v>863</v>
      </c>
      <c r="EW199">
        <v>890</v>
      </c>
      <c r="EX199">
        <v>944</v>
      </c>
      <c r="EY199">
        <v>982</v>
      </c>
      <c r="EZ199">
        <v>999</v>
      </c>
      <c r="FA199">
        <v>1003</v>
      </c>
      <c r="FB199">
        <v>1027</v>
      </c>
      <c r="FC199">
        <v>1091</v>
      </c>
      <c r="FD199">
        <v>1155</v>
      </c>
      <c r="FE199">
        <v>1165</v>
      </c>
      <c r="FF199">
        <v>1227</v>
      </c>
      <c r="FG199">
        <v>1267</v>
      </c>
      <c r="FH199">
        <v>1301</v>
      </c>
      <c r="FI199">
        <v>1382</v>
      </c>
      <c r="FJ199">
        <v>1421</v>
      </c>
      <c r="FK199">
        <v>1451</v>
      </c>
      <c r="FL199">
        <v>1463</v>
      </c>
      <c r="FM199">
        <v>1499</v>
      </c>
      <c r="FN199">
        <v>1542</v>
      </c>
      <c r="FO199">
        <v>1552</v>
      </c>
      <c r="FP199">
        <v>1591</v>
      </c>
      <c r="FQ199">
        <v>1623</v>
      </c>
      <c r="FR199">
        <v>1623</v>
      </c>
      <c r="FS199">
        <v>1698</v>
      </c>
      <c r="FT199">
        <v>1722</v>
      </c>
      <c r="FU199">
        <v>1780</v>
      </c>
      <c r="FV199">
        <v>1894</v>
      </c>
      <c r="FW199">
        <v>1939</v>
      </c>
      <c r="FX199">
        <v>2014</v>
      </c>
      <c r="FY199">
        <v>2045</v>
      </c>
      <c r="FZ199">
        <v>2071</v>
      </c>
      <c r="GA199">
        <v>2107</v>
      </c>
      <c r="GB199">
        <v>2154</v>
      </c>
      <c r="GC199">
        <v>2190</v>
      </c>
      <c r="GD199">
        <v>2220</v>
      </c>
      <c r="GE199">
        <v>2258</v>
      </c>
      <c r="GF199">
        <v>2307</v>
      </c>
      <c r="GG199">
        <v>2328</v>
      </c>
      <c r="GH199">
        <v>2354</v>
      </c>
      <c r="GI199">
        <v>2373</v>
      </c>
      <c r="GJ199">
        <v>2418</v>
      </c>
      <c r="GK199">
        <v>2451</v>
      </c>
      <c r="GL199">
        <v>2480</v>
      </c>
      <c r="GM199">
        <v>2547</v>
      </c>
      <c r="GN199">
        <v>2583</v>
      </c>
      <c r="GO199">
        <v>2631</v>
      </c>
      <c r="GP199">
        <v>2689</v>
      </c>
      <c r="GQ199">
        <v>2734</v>
      </c>
      <c r="GR199">
        <v>2780</v>
      </c>
      <c r="GS199">
        <v>2835</v>
      </c>
      <c r="GT199">
        <v>2858</v>
      </c>
      <c r="GU199">
        <v>2883</v>
      </c>
      <c r="GV199">
        <v>2920</v>
      </c>
      <c r="GW199">
        <v>3000</v>
      </c>
      <c r="GX199">
        <v>3073</v>
      </c>
      <c r="GY199">
        <v>3136</v>
      </c>
      <c r="GZ199">
        <v>3163</v>
      </c>
      <c r="HA199">
        <v>3179</v>
      </c>
      <c r="HB199">
        <v>3203</v>
      </c>
      <c r="HC199">
        <v>3253</v>
      </c>
      <c r="HD199">
        <v>3321</v>
      </c>
      <c r="HE199">
        <v>3368</v>
      </c>
      <c r="HF199">
        <v>3412</v>
      </c>
      <c r="HG199">
        <v>3455</v>
      </c>
      <c r="HH199">
        <v>3509</v>
      </c>
      <c r="HI199">
        <v>3532</v>
      </c>
      <c r="HJ199">
        <v>3568</v>
      </c>
      <c r="HK199">
        <v>3630</v>
      </c>
      <c r="HL199">
        <v>3699</v>
      </c>
      <c r="HM199">
        <v>3745</v>
      </c>
      <c r="HN199">
        <v>3778</v>
      </c>
      <c r="HO199">
        <v>3852</v>
      </c>
      <c r="HP199">
        <v>3884</v>
      </c>
      <c r="HQ199">
        <v>3970</v>
      </c>
      <c r="HR199">
        <v>4048</v>
      </c>
      <c r="HS199">
        <v>4125</v>
      </c>
      <c r="HT199">
        <v>4200</v>
      </c>
      <c r="HU199">
        <v>4275</v>
      </c>
      <c r="HV199">
        <v>4330</v>
      </c>
      <c r="HW199">
        <v>4358</v>
      </c>
      <c r="HX199">
        <v>4400</v>
      </c>
      <c r="HY199">
        <v>4473</v>
      </c>
      <c r="HZ199">
        <v>4557</v>
      </c>
      <c r="IA199">
        <v>4651</v>
      </c>
      <c r="IB199">
        <v>4711</v>
      </c>
      <c r="IC199">
        <v>4813</v>
      </c>
      <c r="ID199">
        <v>4839</v>
      </c>
      <c r="IE199">
        <v>4904</v>
      </c>
      <c r="IF199">
        <v>4978</v>
      </c>
      <c r="IG199">
        <v>5063</v>
      </c>
      <c r="IH199">
        <v>5141</v>
      </c>
      <c r="II199">
        <v>5186</v>
      </c>
      <c r="IJ199">
        <v>5257</v>
      </c>
      <c r="IK199">
        <v>5281</v>
      </c>
      <c r="IL199">
        <v>5337</v>
      </c>
      <c r="IM199">
        <v>5412</v>
      </c>
      <c r="IN199">
        <v>5479</v>
      </c>
      <c r="IO199">
        <v>5628</v>
      </c>
      <c r="IP199">
        <v>5701</v>
      </c>
      <c r="IQ199">
        <v>5771</v>
      </c>
      <c r="IR199">
        <v>5817</v>
      </c>
      <c r="IS199">
        <v>5900</v>
      </c>
      <c r="IT199">
        <v>6024</v>
      </c>
      <c r="IU199">
        <v>6126</v>
      </c>
      <c r="IV199">
        <v>6205</v>
      </c>
      <c r="IW199">
        <v>6296</v>
      </c>
      <c r="IX199">
        <v>6360</v>
      </c>
      <c r="IY199">
        <v>6433</v>
      </c>
      <c r="IZ199">
        <v>6518</v>
      </c>
      <c r="JA199">
        <v>6624</v>
      </c>
      <c r="JB199">
        <v>6717</v>
      </c>
      <c r="JC199">
        <v>6809</v>
      </c>
      <c r="JD199">
        <v>6913</v>
      </c>
      <c r="JE199">
        <v>7072</v>
      </c>
      <c r="JF199">
        <v>7155</v>
      </c>
      <c r="JG199">
        <v>7254</v>
      </c>
      <c r="JH199">
        <v>7371</v>
      </c>
      <c r="JI199">
        <v>7444</v>
      </c>
      <c r="JJ199">
        <v>7526</v>
      </c>
      <c r="JK199">
        <v>7638</v>
      </c>
      <c r="JL199">
        <v>7752</v>
      </c>
      <c r="JM199">
        <v>7800</v>
      </c>
      <c r="JN199">
        <v>7901</v>
      </c>
      <c r="JO199">
        <v>8033</v>
      </c>
      <c r="JP199">
        <v>8122</v>
      </c>
      <c r="JQ199">
        <v>8198</v>
      </c>
      <c r="JR199">
        <v>8322</v>
      </c>
      <c r="JS199">
        <v>8396</v>
      </c>
      <c r="JT199">
        <v>8423</v>
      </c>
      <c r="JU199">
        <v>8472</v>
      </c>
      <c r="JV199">
        <v>8548</v>
      </c>
      <c r="JW199">
        <v>8603</v>
      </c>
      <c r="JX199">
        <v>8694</v>
      </c>
      <c r="JY199">
        <v>8793</v>
      </c>
      <c r="JZ199">
        <v>8848</v>
      </c>
      <c r="KA199">
        <v>8882</v>
      </c>
      <c r="KB199">
        <v>8944</v>
      </c>
      <c r="KC199">
        <v>9053</v>
      </c>
      <c r="KD199">
        <v>9149</v>
      </c>
      <c r="KE199">
        <v>9224</v>
      </c>
      <c r="KF199">
        <v>9291</v>
      </c>
      <c r="KG199">
        <v>9369</v>
      </c>
      <c r="KH199">
        <v>9419</v>
      </c>
      <c r="KI199">
        <v>9499</v>
      </c>
      <c r="KJ199">
        <v>9560</v>
      </c>
      <c r="KK199">
        <v>9694</v>
      </c>
      <c r="KL199">
        <v>9741</v>
      </c>
      <c r="KM199">
        <v>9780</v>
      </c>
      <c r="KN199">
        <v>9822</v>
      </c>
      <c r="KO199">
        <v>9840</v>
      </c>
      <c r="KP199">
        <v>9960</v>
      </c>
      <c r="KQ199">
        <v>10000</v>
      </c>
      <c r="KR199">
        <v>10082</v>
      </c>
      <c r="KS199">
        <v>10152</v>
      </c>
      <c r="KT199">
        <v>10234</v>
      </c>
      <c r="KU199">
        <v>10276</v>
      </c>
      <c r="KV199">
        <v>10302</v>
      </c>
      <c r="KW199">
        <v>10400</v>
      </c>
      <c r="KX199">
        <v>10526</v>
      </c>
      <c r="KY199">
        <v>10570</v>
      </c>
      <c r="KZ199">
        <v>10626</v>
      </c>
      <c r="LA199">
        <v>10700</v>
      </c>
      <c r="LB199">
        <v>10747</v>
      </c>
      <c r="LC199">
        <v>10761</v>
      </c>
      <c r="LD199">
        <v>10816</v>
      </c>
      <c r="LE199">
        <v>10867</v>
      </c>
      <c r="LF199">
        <v>10938</v>
      </c>
      <c r="LG199">
        <v>10996</v>
      </c>
      <c r="LH199">
        <v>11036</v>
      </c>
      <c r="LI199">
        <v>11063</v>
      </c>
      <c r="LJ199">
        <v>11098</v>
      </c>
      <c r="LK199">
        <v>11118</v>
      </c>
      <c r="LL199">
        <v>11192</v>
      </c>
      <c r="LM199">
        <v>11203</v>
      </c>
      <c r="LN199">
        <v>11262</v>
      </c>
      <c r="LO199">
        <v>11302</v>
      </c>
      <c r="LP199">
        <v>11357</v>
      </c>
      <c r="LQ199">
        <v>11361</v>
      </c>
      <c r="LR199">
        <v>11395</v>
      </c>
      <c r="LS199">
        <v>11458</v>
      </c>
      <c r="LT199">
        <v>11502</v>
      </c>
      <c r="LU199">
        <v>11526</v>
      </c>
      <c r="LV199">
        <v>11567</v>
      </c>
      <c r="LW199">
        <v>11579</v>
      </c>
      <c r="LX199">
        <v>11600</v>
      </c>
      <c r="LY199">
        <v>11636</v>
      </c>
      <c r="LZ199">
        <v>11668</v>
      </c>
      <c r="MA199">
        <v>11688</v>
      </c>
      <c r="MB199">
        <v>11696</v>
      </c>
      <c r="MC199">
        <v>11698</v>
      </c>
      <c r="MD199">
        <v>11714</v>
      </c>
      <c r="ME199">
        <v>11723</v>
      </c>
      <c r="MF199">
        <v>11752</v>
      </c>
      <c r="MG199">
        <v>11793</v>
      </c>
      <c r="MH199">
        <v>11840</v>
      </c>
      <c r="MI199">
        <v>11872</v>
      </c>
      <c r="MJ199">
        <v>11883</v>
      </c>
      <c r="MK199">
        <v>11920</v>
      </c>
      <c r="ML199">
        <v>11949</v>
      </c>
      <c r="MM199">
        <v>11983</v>
      </c>
      <c r="MN199">
        <v>12052</v>
      </c>
      <c r="MO199">
        <v>12146</v>
      </c>
      <c r="MP199">
        <v>12237</v>
      </c>
      <c r="MQ199">
        <v>12316</v>
      </c>
      <c r="MR199">
        <v>12392</v>
      </c>
      <c r="MS199">
        <v>12433</v>
      </c>
      <c r="MT199">
        <v>12506</v>
      </c>
      <c r="MU199">
        <v>12592</v>
      </c>
      <c r="MV199">
        <v>12664</v>
      </c>
      <c r="MW199">
        <v>12776</v>
      </c>
      <c r="MX199">
        <v>12901</v>
      </c>
      <c r="MY199">
        <v>12993</v>
      </c>
      <c r="MZ199">
        <v>13046</v>
      </c>
      <c r="NA199">
        <v>13139</v>
      </c>
      <c r="NB199">
        <v>13224</v>
      </c>
      <c r="NC199">
        <v>13307</v>
      </c>
      <c r="ND199">
        <v>13381</v>
      </c>
      <c r="NE199">
        <v>13414</v>
      </c>
      <c r="NF199">
        <v>13489</v>
      </c>
      <c r="NG199">
        <v>13557</v>
      </c>
      <c r="NH199">
        <v>13619</v>
      </c>
      <c r="NI199">
        <v>13722</v>
      </c>
      <c r="NJ199">
        <v>13784</v>
      </c>
      <c r="NK199">
        <v>13897</v>
      </c>
      <c r="NL199">
        <v>13981</v>
      </c>
      <c r="NM199">
        <v>14070</v>
      </c>
      <c r="NN199">
        <v>14098</v>
      </c>
      <c r="NO199">
        <v>14152</v>
      </c>
      <c r="NP199">
        <v>14214</v>
      </c>
      <c r="NQ199">
        <v>14290</v>
      </c>
      <c r="NR199">
        <v>14306</v>
      </c>
      <c r="NS199">
        <v>14380</v>
      </c>
      <c r="NT199">
        <v>14423</v>
      </c>
      <c r="NU199">
        <v>14451</v>
      </c>
      <c r="NV199">
        <v>14479</v>
      </c>
      <c r="NW199">
        <v>14543</v>
      </c>
      <c r="NX199">
        <v>14601</v>
      </c>
      <c r="NY199">
        <v>14647</v>
      </c>
      <c r="NZ199">
        <v>14700</v>
      </c>
      <c r="OA199">
        <v>14741</v>
      </c>
      <c r="OB199">
        <v>14761</v>
      </c>
      <c r="OC199">
        <v>14785</v>
      </c>
      <c r="OD199">
        <v>14848</v>
      </c>
      <c r="OE199">
        <v>14885</v>
      </c>
      <c r="OF199">
        <v>14948</v>
      </c>
      <c r="OG199">
        <v>14999</v>
      </c>
      <c r="OH199">
        <v>15048</v>
      </c>
      <c r="OI199">
        <v>15072</v>
      </c>
      <c r="OJ199">
        <v>15089</v>
      </c>
      <c r="OK199">
        <v>15161</v>
      </c>
      <c r="OL199">
        <v>15201</v>
      </c>
      <c r="OM199">
        <v>15253</v>
      </c>
      <c r="ON199">
        <v>15324</v>
      </c>
    </row>
    <row r="200" spans="1:404" x14ac:dyDescent="0.25">
      <c r="A200" t="s">
        <v>2038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3</v>
      </c>
      <c r="AP200">
        <v>3</v>
      </c>
      <c r="AQ200">
        <v>5</v>
      </c>
      <c r="AR200">
        <v>8</v>
      </c>
      <c r="AS200">
        <v>12</v>
      </c>
      <c r="AT200">
        <v>18</v>
      </c>
      <c r="AU200">
        <v>19</v>
      </c>
      <c r="AV200">
        <v>31</v>
      </c>
      <c r="AW200">
        <v>31</v>
      </c>
      <c r="AX200">
        <v>41</v>
      </c>
      <c r="AY200">
        <v>91</v>
      </c>
      <c r="AZ200">
        <v>94</v>
      </c>
      <c r="BA200">
        <v>141</v>
      </c>
      <c r="BB200">
        <v>189</v>
      </c>
      <c r="BC200">
        <v>253</v>
      </c>
      <c r="BD200">
        <v>298</v>
      </c>
      <c r="BE200">
        <v>396</v>
      </c>
      <c r="BF200">
        <v>464</v>
      </c>
      <c r="BG200">
        <v>694</v>
      </c>
      <c r="BH200">
        <v>833</v>
      </c>
      <c r="BI200">
        <v>995</v>
      </c>
      <c r="BJ200">
        <v>1120</v>
      </c>
      <c r="BK200">
        <v>1236</v>
      </c>
      <c r="BL200">
        <v>1394</v>
      </c>
      <c r="BM200">
        <v>1654</v>
      </c>
      <c r="BN200">
        <v>1925</v>
      </c>
      <c r="BO200">
        <v>2279</v>
      </c>
      <c r="BP200">
        <v>2631</v>
      </c>
      <c r="BQ200">
        <v>2817</v>
      </c>
      <c r="BR200">
        <v>3001</v>
      </c>
      <c r="BS200">
        <v>3308</v>
      </c>
      <c r="BT200">
        <v>3508</v>
      </c>
      <c r="BU200">
        <v>3858</v>
      </c>
      <c r="BV200">
        <v>4091</v>
      </c>
      <c r="BW200">
        <v>4472</v>
      </c>
      <c r="BX200">
        <v>4587</v>
      </c>
      <c r="BY200">
        <v>4822</v>
      </c>
      <c r="BZ200">
        <v>5017</v>
      </c>
      <c r="CA200">
        <v>5312</v>
      </c>
      <c r="CB200">
        <v>5569</v>
      </c>
      <c r="CC200">
        <v>5732</v>
      </c>
      <c r="CD200">
        <v>5831</v>
      </c>
      <c r="CE200">
        <v>5991</v>
      </c>
      <c r="CF200">
        <v>6059</v>
      </c>
      <c r="CG200">
        <v>6111</v>
      </c>
      <c r="CH200">
        <v>6216</v>
      </c>
      <c r="CI200">
        <v>6433</v>
      </c>
      <c r="CJ200">
        <v>6549</v>
      </c>
      <c r="CK200">
        <v>6606</v>
      </c>
      <c r="CL200">
        <v>6746</v>
      </c>
      <c r="CM200">
        <v>6900</v>
      </c>
      <c r="CN200">
        <v>7033</v>
      </c>
      <c r="CO200">
        <v>7132</v>
      </c>
      <c r="CP200">
        <v>7187</v>
      </c>
      <c r="CQ200">
        <v>7273</v>
      </c>
      <c r="CR200">
        <v>7352</v>
      </c>
      <c r="CS200">
        <v>7404</v>
      </c>
      <c r="CT200">
        <v>7445</v>
      </c>
      <c r="CU200">
        <v>7504</v>
      </c>
      <c r="CV200">
        <v>7579</v>
      </c>
      <c r="CW200">
        <v>7682</v>
      </c>
      <c r="CX200">
        <v>7737</v>
      </c>
      <c r="CY200">
        <v>7755</v>
      </c>
      <c r="CZ200">
        <v>7781</v>
      </c>
      <c r="DA200">
        <v>7819</v>
      </c>
      <c r="DB200">
        <v>7896</v>
      </c>
      <c r="DC200">
        <v>7974</v>
      </c>
      <c r="DD200">
        <v>8031</v>
      </c>
      <c r="DE200">
        <v>8077</v>
      </c>
      <c r="DF200">
        <v>8095</v>
      </c>
      <c r="DG200">
        <v>8123</v>
      </c>
      <c r="DH200">
        <v>8176</v>
      </c>
      <c r="DI200">
        <v>8221</v>
      </c>
      <c r="DJ200">
        <v>8269</v>
      </c>
      <c r="DK200">
        <v>8351</v>
      </c>
      <c r="DL200">
        <v>8406</v>
      </c>
      <c r="DM200">
        <v>8455</v>
      </c>
      <c r="DN200">
        <v>8475</v>
      </c>
      <c r="DO200">
        <v>8586</v>
      </c>
      <c r="DP200">
        <v>8647</v>
      </c>
      <c r="DQ200">
        <v>8721</v>
      </c>
      <c r="DR200">
        <v>8754</v>
      </c>
      <c r="DS200">
        <v>8813</v>
      </c>
      <c r="DT200">
        <v>8890</v>
      </c>
      <c r="DU200">
        <v>8955</v>
      </c>
      <c r="DV200">
        <v>9002</v>
      </c>
      <c r="DW200">
        <v>9050</v>
      </c>
      <c r="DX200">
        <v>9086</v>
      </c>
      <c r="DY200">
        <v>9140</v>
      </c>
      <c r="DZ200">
        <v>9196</v>
      </c>
      <c r="EA200">
        <v>9230</v>
      </c>
      <c r="EB200">
        <v>9268</v>
      </c>
      <c r="EC200">
        <v>9302</v>
      </c>
      <c r="ED200">
        <v>9364</v>
      </c>
      <c r="EE200">
        <v>9438</v>
      </c>
      <c r="EF200">
        <v>9494</v>
      </c>
      <c r="EG200">
        <v>9529</v>
      </c>
      <c r="EH200">
        <v>9567</v>
      </c>
      <c r="EI200">
        <v>9628</v>
      </c>
      <c r="EJ200">
        <v>9697</v>
      </c>
      <c r="EK200">
        <v>9751</v>
      </c>
      <c r="EL200">
        <v>9824</v>
      </c>
      <c r="EM200">
        <v>9855</v>
      </c>
      <c r="EN200">
        <v>9938</v>
      </c>
      <c r="EO200">
        <v>9991</v>
      </c>
      <c r="EP200">
        <v>10024</v>
      </c>
      <c r="EQ200">
        <v>10064</v>
      </c>
      <c r="ER200">
        <v>10111</v>
      </c>
      <c r="ES200">
        <v>10162</v>
      </c>
      <c r="ET200">
        <v>10280</v>
      </c>
      <c r="EU200">
        <v>10406</v>
      </c>
      <c r="EV200">
        <v>10448</v>
      </c>
      <c r="EW200">
        <v>10498</v>
      </c>
      <c r="EX200">
        <v>10523</v>
      </c>
      <c r="EY200">
        <v>10650</v>
      </c>
      <c r="EZ200">
        <v>10777</v>
      </c>
      <c r="FA200">
        <v>10870</v>
      </c>
      <c r="FB200">
        <v>11038</v>
      </c>
      <c r="FC200">
        <v>11298</v>
      </c>
      <c r="FD200">
        <v>11603</v>
      </c>
      <c r="FE200">
        <v>11805</v>
      </c>
      <c r="FF200">
        <v>11954</v>
      </c>
      <c r="FG200">
        <v>12046</v>
      </c>
      <c r="FH200">
        <v>12178</v>
      </c>
      <c r="FI200">
        <v>12319</v>
      </c>
      <c r="FJ200">
        <v>12440</v>
      </c>
      <c r="FK200">
        <v>12515</v>
      </c>
      <c r="FL200">
        <v>12566</v>
      </c>
      <c r="FM200">
        <v>12685</v>
      </c>
      <c r="FN200">
        <v>12814</v>
      </c>
      <c r="FO200">
        <v>12919</v>
      </c>
      <c r="FP200">
        <v>13001</v>
      </c>
      <c r="FQ200">
        <v>13115</v>
      </c>
      <c r="FR200">
        <v>13174</v>
      </c>
      <c r="FS200">
        <v>13238</v>
      </c>
      <c r="FT200">
        <v>13341</v>
      </c>
      <c r="FU200">
        <v>13475</v>
      </c>
      <c r="FV200">
        <v>13612</v>
      </c>
      <c r="FW200">
        <v>13742</v>
      </c>
      <c r="FX200">
        <v>13855</v>
      </c>
      <c r="FY200">
        <v>13945</v>
      </c>
      <c r="FZ200">
        <v>14098</v>
      </c>
      <c r="GA200">
        <v>14324</v>
      </c>
      <c r="GB200">
        <v>14570</v>
      </c>
      <c r="GC200">
        <v>14800</v>
      </c>
      <c r="GD200">
        <v>15081</v>
      </c>
      <c r="GE200">
        <v>15212</v>
      </c>
      <c r="GF200">
        <v>15324</v>
      </c>
      <c r="GG200">
        <v>15516</v>
      </c>
      <c r="GH200">
        <v>15799</v>
      </c>
      <c r="GI200">
        <v>16093</v>
      </c>
      <c r="GJ200">
        <v>16371</v>
      </c>
      <c r="GK200">
        <v>16574</v>
      </c>
      <c r="GL200">
        <v>16699</v>
      </c>
      <c r="GM200">
        <v>16800</v>
      </c>
      <c r="GN200">
        <v>17008</v>
      </c>
      <c r="GO200">
        <v>17286</v>
      </c>
      <c r="GP200">
        <v>17529</v>
      </c>
      <c r="GQ200">
        <v>17731</v>
      </c>
      <c r="GR200">
        <v>18060</v>
      </c>
      <c r="GS200">
        <v>18235</v>
      </c>
      <c r="GT200">
        <v>18353</v>
      </c>
      <c r="GU200">
        <v>18494</v>
      </c>
      <c r="GV200">
        <v>18783</v>
      </c>
      <c r="GW200">
        <v>19075</v>
      </c>
      <c r="GX200">
        <v>19401</v>
      </c>
      <c r="GY200">
        <v>19693</v>
      </c>
      <c r="GZ200">
        <v>19891</v>
      </c>
      <c r="HA200">
        <v>20012</v>
      </c>
      <c r="HB200">
        <v>20202</v>
      </c>
      <c r="HC200">
        <v>20483</v>
      </c>
      <c r="HD200">
        <v>20798</v>
      </c>
      <c r="HE200">
        <v>21045</v>
      </c>
      <c r="HF200">
        <v>21551</v>
      </c>
      <c r="HG200">
        <v>21790</v>
      </c>
      <c r="HH200">
        <v>21923</v>
      </c>
      <c r="HI200">
        <v>22181</v>
      </c>
      <c r="HJ200">
        <v>22548</v>
      </c>
      <c r="HK200">
        <v>22951</v>
      </c>
      <c r="HL200">
        <v>23169</v>
      </c>
      <c r="HM200">
        <v>23777</v>
      </c>
      <c r="HN200">
        <v>24094</v>
      </c>
      <c r="HO200">
        <v>24367</v>
      </c>
      <c r="HP200">
        <v>24618</v>
      </c>
      <c r="HQ200">
        <v>25117</v>
      </c>
      <c r="HR200">
        <v>25773</v>
      </c>
      <c r="HS200">
        <v>26452</v>
      </c>
      <c r="HT200">
        <v>27249</v>
      </c>
      <c r="HU200">
        <v>27752</v>
      </c>
      <c r="HV200">
        <v>28156</v>
      </c>
      <c r="HW200">
        <v>28716</v>
      </c>
      <c r="HX200">
        <v>29877</v>
      </c>
      <c r="HY200">
        <v>31036</v>
      </c>
      <c r="HZ200">
        <v>32413</v>
      </c>
      <c r="IA200">
        <v>33860</v>
      </c>
      <c r="IB200">
        <v>35401</v>
      </c>
      <c r="IC200">
        <v>36188</v>
      </c>
      <c r="ID200">
        <v>37222</v>
      </c>
      <c r="IE200">
        <v>38896</v>
      </c>
      <c r="IF200">
        <v>41032</v>
      </c>
      <c r="IG200">
        <v>44155</v>
      </c>
      <c r="IH200">
        <v>46262</v>
      </c>
      <c r="II200">
        <v>48306</v>
      </c>
      <c r="IJ200">
        <v>49290</v>
      </c>
      <c r="IK200">
        <v>50764</v>
      </c>
      <c r="IL200">
        <v>53158</v>
      </c>
      <c r="IM200">
        <v>55464</v>
      </c>
      <c r="IN200">
        <v>58374</v>
      </c>
      <c r="IO200">
        <v>61318</v>
      </c>
      <c r="IP200">
        <v>63294</v>
      </c>
      <c r="IQ200">
        <v>64597</v>
      </c>
      <c r="IR200">
        <v>65883</v>
      </c>
      <c r="IS200">
        <v>67843</v>
      </c>
      <c r="IT200">
        <v>70763</v>
      </c>
      <c r="IU200">
        <v>74255</v>
      </c>
      <c r="IV200">
        <v>78051</v>
      </c>
      <c r="IW200">
        <v>80605</v>
      </c>
      <c r="IX200">
        <v>82446</v>
      </c>
      <c r="IY200">
        <v>85566</v>
      </c>
      <c r="IZ200">
        <v>90022</v>
      </c>
      <c r="JA200">
        <v>95360</v>
      </c>
      <c r="JB200">
        <v>100757</v>
      </c>
      <c r="JC200">
        <v>109374</v>
      </c>
      <c r="JD200">
        <v>114005</v>
      </c>
      <c r="JE200">
        <v>117110</v>
      </c>
      <c r="JF200">
        <v>121421</v>
      </c>
      <c r="JG200">
        <v>129747</v>
      </c>
      <c r="JH200">
        <v>139290</v>
      </c>
      <c r="JI200">
        <v>149010</v>
      </c>
      <c r="JJ200">
        <v>160112</v>
      </c>
      <c r="JK200">
        <v>168827</v>
      </c>
      <c r="JL200">
        <v>173885</v>
      </c>
      <c r="JM200">
        <v>181962</v>
      </c>
      <c r="JN200">
        <v>193946</v>
      </c>
      <c r="JO200">
        <v>208915</v>
      </c>
      <c r="JP200">
        <v>223065</v>
      </c>
      <c r="JQ200">
        <v>238323</v>
      </c>
      <c r="JR200">
        <v>250797</v>
      </c>
      <c r="JS200">
        <v>258097</v>
      </c>
      <c r="JT200">
        <v>268370</v>
      </c>
      <c r="JU200">
        <v>284033</v>
      </c>
      <c r="JV200">
        <v>297013</v>
      </c>
      <c r="JW200">
        <v>310068</v>
      </c>
      <c r="JX200">
        <v>323673</v>
      </c>
      <c r="JY200">
        <v>335102</v>
      </c>
      <c r="JZ200">
        <v>341644</v>
      </c>
      <c r="KA200">
        <v>350896</v>
      </c>
      <c r="KB200">
        <v>362985</v>
      </c>
      <c r="KC200">
        <v>378716</v>
      </c>
      <c r="KD200">
        <v>391945</v>
      </c>
      <c r="KE200">
        <v>403497</v>
      </c>
      <c r="KF200">
        <v>411220</v>
      </c>
      <c r="KG200">
        <v>414828</v>
      </c>
      <c r="KH200">
        <v>417181</v>
      </c>
      <c r="KI200">
        <v>429880</v>
      </c>
      <c r="KJ200">
        <v>438805</v>
      </c>
      <c r="KK200">
        <v>446675</v>
      </c>
      <c r="KL200">
        <v>454030</v>
      </c>
      <c r="KM200">
        <v>458229</v>
      </c>
      <c r="KN200">
        <v>460116</v>
      </c>
      <c r="KO200">
        <v>465523</v>
      </c>
      <c r="KP200">
        <v>469769</v>
      </c>
      <c r="KQ200">
        <v>475284</v>
      </c>
      <c r="KR200">
        <v>481755</v>
      </c>
      <c r="KS200">
        <v>487563</v>
      </c>
      <c r="KT200">
        <v>490750</v>
      </c>
      <c r="KU200">
        <v>492263</v>
      </c>
      <c r="KV200">
        <v>496638</v>
      </c>
      <c r="KW200">
        <v>502534</v>
      </c>
      <c r="KX200">
        <v>505215</v>
      </c>
      <c r="KY200">
        <v>511520</v>
      </c>
      <c r="KZ200">
        <v>515984</v>
      </c>
      <c r="LA200">
        <v>518649</v>
      </c>
      <c r="LB200">
        <v>519723</v>
      </c>
      <c r="LC200">
        <v>523298</v>
      </c>
      <c r="LD200">
        <v>528474</v>
      </c>
      <c r="LE200">
        <v>533042</v>
      </c>
      <c r="LF200">
        <v>537663</v>
      </c>
      <c r="LG200">
        <v>542406</v>
      </c>
      <c r="LH200">
        <v>544179</v>
      </c>
      <c r="LI200">
        <v>546833</v>
      </c>
      <c r="LJ200">
        <v>546833</v>
      </c>
      <c r="LK200">
        <v>551070</v>
      </c>
      <c r="LL200">
        <v>556927</v>
      </c>
      <c r="LM200">
        <v>563333</v>
      </c>
      <c r="LN200">
        <v>569205</v>
      </c>
      <c r="LO200">
        <v>575422</v>
      </c>
      <c r="LP200">
        <v>579079</v>
      </c>
      <c r="LQ200">
        <v>581079</v>
      </c>
      <c r="LR200">
        <v>586251</v>
      </c>
      <c r="LS200">
        <v>594148</v>
      </c>
      <c r="LT200">
        <v>602404</v>
      </c>
      <c r="LU200">
        <v>610006</v>
      </c>
      <c r="LV200">
        <v>618836</v>
      </c>
      <c r="LW200">
        <v>624140</v>
      </c>
      <c r="LX200">
        <v>627523</v>
      </c>
      <c r="LY200">
        <v>635414</v>
      </c>
      <c r="LZ200">
        <v>646312</v>
      </c>
      <c r="MA200">
        <v>660461</v>
      </c>
      <c r="MB200">
        <v>664863</v>
      </c>
      <c r="MC200">
        <v>667569</v>
      </c>
      <c r="MD200">
        <v>670599</v>
      </c>
      <c r="ME200">
        <v>674340</v>
      </c>
      <c r="MF200">
        <v>685202</v>
      </c>
      <c r="MG200">
        <v>701622</v>
      </c>
      <c r="MH200">
        <v>718661</v>
      </c>
      <c r="MI200">
        <v>732022</v>
      </c>
      <c r="MJ200">
        <v>735469</v>
      </c>
      <c r="MK200">
        <v>740481</v>
      </c>
      <c r="ML200">
        <v>746714</v>
      </c>
      <c r="MM200">
        <v>759635</v>
      </c>
      <c r="MN200">
        <v>776967</v>
      </c>
      <c r="MO200">
        <v>794740</v>
      </c>
      <c r="MP200">
        <v>809601</v>
      </c>
      <c r="MQ200">
        <v>822716</v>
      </c>
      <c r="MR200">
        <v>831165</v>
      </c>
      <c r="MS200">
        <v>835454</v>
      </c>
      <c r="MT200">
        <v>844799</v>
      </c>
      <c r="MU200">
        <v>855600</v>
      </c>
      <c r="MV200">
        <v>866522</v>
      </c>
      <c r="MW200">
        <v>874605</v>
      </c>
      <c r="MX200">
        <v>883906</v>
      </c>
      <c r="MY200">
        <v>889159</v>
      </c>
      <c r="MZ200">
        <v>891852</v>
      </c>
      <c r="NA200">
        <v>899503</v>
      </c>
      <c r="NB200">
        <v>909131</v>
      </c>
      <c r="NC200">
        <v>917359</v>
      </c>
      <c r="ND200">
        <v>924847</v>
      </c>
      <c r="NE200">
        <v>933361</v>
      </c>
      <c r="NF200">
        <v>937617</v>
      </c>
      <c r="NG200">
        <v>940004</v>
      </c>
      <c r="NH200">
        <v>946946</v>
      </c>
      <c r="NI200">
        <v>956155</v>
      </c>
      <c r="NJ200">
        <v>964660</v>
      </c>
      <c r="NK200">
        <v>972642</v>
      </c>
      <c r="NL200">
        <v>980714</v>
      </c>
      <c r="NM200">
        <v>984774</v>
      </c>
      <c r="NN200">
        <v>987329</v>
      </c>
      <c r="NO200">
        <v>994514</v>
      </c>
      <c r="NP200">
        <v>1003657</v>
      </c>
      <c r="NQ200">
        <v>1013352</v>
      </c>
      <c r="NR200">
        <v>1021477</v>
      </c>
      <c r="NS200">
        <v>1030112</v>
      </c>
      <c r="NT200">
        <v>1034975</v>
      </c>
      <c r="NU200">
        <v>1037405</v>
      </c>
      <c r="NV200">
        <v>1045132</v>
      </c>
      <c r="NW200">
        <v>1055415</v>
      </c>
      <c r="NX200">
        <v>1064952</v>
      </c>
      <c r="NY200">
        <v>1073966</v>
      </c>
      <c r="NZ200">
        <v>1082849</v>
      </c>
      <c r="OA200">
        <v>1088009</v>
      </c>
      <c r="OB200">
        <v>1090860</v>
      </c>
      <c r="OC200">
        <v>1099654</v>
      </c>
      <c r="OD200">
        <v>1112322</v>
      </c>
      <c r="OE200">
        <v>1123252</v>
      </c>
      <c r="OF200">
        <v>1134957</v>
      </c>
      <c r="OG200">
        <v>1146321</v>
      </c>
      <c r="OH200">
        <v>1153159</v>
      </c>
      <c r="OI200">
        <v>1157180</v>
      </c>
      <c r="OJ200">
        <v>1168491</v>
      </c>
      <c r="OK200">
        <v>1184352</v>
      </c>
      <c r="OL200">
        <v>1198168</v>
      </c>
      <c r="OM200">
        <v>1212780</v>
      </c>
      <c r="ON200">
        <v>1227595</v>
      </c>
    </row>
    <row r="201" spans="1:404" x14ac:dyDescent="0.25">
      <c r="A201" t="s">
        <v>1369</v>
      </c>
      <c r="B201">
        <v>1</v>
      </c>
      <c r="C201">
        <v>1</v>
      </c>
      <c r="D201">
        <v>2</v>
      </c>
      <c r="E201">
        <v>2</v>
      </c>
      <c r="F201">
        <v>3</v>
      </c>
      <c r="G201">
        <v>4</v>
      </c>
      <c r="H201">
        <v>4</v>
      </c>
      <c r="I201">
        <v>4</v>
      </c>
      <c r="J201">
        <v>4</v>
      </c>
      <c r="K201">
        <v>11</v>
      </c>
      <c r="L201">
        <v>12</v>
      </c>
      <c r="M201">
        <v>15</v>
      </c>
      <c r="N201">
        <v>15</v>
      </c>
      <c r="O201">
        <v>16</v>
      </c>
      <c r="P201">
        <v>19</v>
      </c>
      <c r="Q201">
        <v>23</v>
      </c>
      <c r="R201">
        <v>24</v>
      </c>
      <c r="S201">
        <v>24</v>
      </c>
      <c r="T201">
        <v>25</v>
      </c>
      <c r="U201">
        <v>27</v>
      </c>
      <c r="V201">
        <v>28</v>
      </c>
      <c r="W201">
        <v>28</v>
      </c>
      <c r="X201">
        <v>28</v>
      </c>
      <c r="Y201">
        <v>28</v>
      </c>
      <c r="Z201">
        <v>28</v>
      </c>
      <c r="AA201">
        <v>29</v>
      </c>
      <c r="AB201">
        <v>30</v>
      </c>
      <c r="AC201">
        <v>31</v>
      </c>
      <c r="AD201">
        <v>31</v>
      </c>
      <c r="AE201">
        <v>104</v>
      </c>
      <c r="AF201">
        <v>204</v>
      </c>
      <c r="AG201">
        <v>433</v>
      </c>
      <c r="AH201">
        <v>602</v>
      </c>
      <c r="AI201">
        <v>833</v>
      </c>
      <c r="AJ201">
        <v>977</v>
      </c>
      <c r="AK201">
        <v>1261</v>
      </c>
      <c r="AL201">
        <v>1766</v>
      </c>
      <c r="AM201">
        <v>2337</v>
      </c>
      <c r="AN201">
        <v>3150</v>
      </c>
      <c r="AO201">
        <v>3736</v>
      </c>
      <c r="AP201">
        <v>4335</v>
      </c>
      <c r="AQ201">
        <v>5186</v>
      </c>
      <c r="AR201">
        <v>5621</v>
      </c>
      <c r="AS201">
        <v>6088</v>
      </c>
      <c r="AT201">
        <v>6593</v>
      </c>
      <c r="AU201">
        <v>7041</v>
      </c>
      <c r="AV201">
        <v>7314</v>
      </c>
      <c r="AW201">
        <v>7478</v>
      </c>
      <c r="AX201">
        <v>7513</v>
      </c>
      <c r="AY201">
        <v>7755</v>
      </c>
      <c r="AZ201">
        <v>7869</v>
      </c>
      <c r="BA201">
        <v>7979</v>
      </c>
      <c r="BB201">
        <v>8086</v>
      </c>
      <c r="BC201">
        <v>8162</v>
      </c>
      <c r="BD201">
        <v>8236</v>
      </c>
      <c r="BE201">
        <v>8320</v>
      </c>
      <c r="BF201">
        <v>8413</v>
      </c>
      <c r="BG201">
        <v>8565</v>
      </c>
      <c r="BH201">
        <v>8652</v>
      </c>
      <c r="BI201">
        <v>8799</v>
      </c>
      <c r="BJ201">
        <v>8961</v>
      </c>
      <c r="BK201">
        <v>8961</v>
      </c>
      <c r="BL201">
        <v>9037</v>
      </c>
      <c r="BM201">
        <v>9137</v>
      </c>
      <c r="BN201">
        <v>9241</v>
      </c>
      <c r="BO201">
        <v>9332</v>
      </c>
      <c r="BP201">
        <v>9478</v>
      </c>
      <c r="BQ201">
        <v>9583</v>
      </c>
      <c r="BR201">
        <v>9661</v>
      </c>
      <c r="BS201">
        <v>9786</v>
      </c>
      <c r="BT201">
        <v>9887</v>
      </c>
      <c r="BU201">
        <v>9976</v>
      </c>
      <c r="BV201">
        <v>10062</v>
      </c>
      <c r="BW201">
        <v>10156</v>
      </c>
      <c r="BX201">
        <v>10237</v>
      </c>
      <c r="BY201">
        <v>10284</v>
      </c>
      <c r="BZ201">
        <v>10331</v>
      </c>
      <c r="CA201">
        <v>10384</v>
      </c>
      <c r="CB201">
        <v>10423</v>
      </c>
      <c r="CC201">
        <v>10450</v>
      </c>
      <c r="CD201">
        <v>10480</v>
      </c>
      <c r="CE201">
        <v>10512</v>
      </c>
      <c r="CF201">
        <v>10537</v>
      </c>
      <c r="CG201">
        <v>10564</v>
      </c>
      <c r="CH201">
        <v>10591</v>
      </c>
      <c r="CI201">
        <v>10613</v>
      </c>
      <c r="CJ201">
        <v>10635</v>
      </c>
      <c r="CK201">
        <v>10653</v>
      </c>
      <c r="CL201">
        <v>10661</v>
      </c>
      <c r="CM201">
        <v>10674</v>
      </c>
      <c r="CN201">
        <v>10683</v>
      </c>
      <c r="CO201">
        <v>10694</v>
      </c>
      <c r="CP201">
        <v>10708</v>
      </c>
      <c r="CQ201">
        <v>10718</v>
      </c>
      <c r="CR201">
        <v>10728</v>
      </c>
      <c r="CS201">
        <v>10738</v>
      </c>
      <c r="CT201">
        <v>10752</v>
      </c>
      <c r="CU201">
        <v>10761</v>
      </c>
      <c r="CV201">
        <v>10765</v>
      </c>
      <c r="CW201">
        <v>10774</v>
      </c>
      <c r="CX201">
        <v>10780</v>
      </c>
      <c r="CY201">
        <v>10793</v>
      </c>
      <c r="CZ201">
        <v>10801</v>
      </c>
      <c r="DA201">
        <v>10804</v>
      </c>
      <c r="DB201">
        <v>10806</v>
      </c>
      <c r="DC201">
        <v>10810</v>
      </c>
      <c r="DD201">
        <v>10822</v>
      </c>
      <c r="DE201">
        <v>10840</v>
      </c>
      <c r="DF201">
        <v>10874</v>
      </c>
      <c r="DG201">
        <v>10909</v>
      </c>
      <c r="DH201">
        <v>10936</v>
      </c>
      <c r="DI201">
        <v>10962</v>
      </c>
      <c r="DJ201">
        <v>10991</v>
      </c>
      <c r="DK201">
        <v>11018</v>
      </c>
      <c r="DL201">
        <v>11037</v>
      </c>
      <c r="DM201">
        <v>11050</v>
      </c>
      <c r="DN201">
        <v>11065</v>
      </c>
      <c r="DO201">
        <v>11078</v>
      </c>
      <c r="DP201">
        <v>11110</v>
      </c>
      <c r="DQ201">
        <v>11122</v>
      </c>
      <c r="DR201">
        <v>11142</v>
      </c>
      <c r="DS201">
        <v>11165</v>
      </c>
      <c r="DT201">
        <v>11190</v>
      </c>
      <c r="DU201">
        <v>11206</v>
      </c>
      <c r="DV201">
        <v>11225</v>
      </c>
      <c r="DW201">
        <v>11265</v>
      </c>
      <c r="DX201">
        <v>11344</v>
      </c>
      <c r="DY201">
        <v>11402</v>
      </c>
      <c r="DZ201">
        <v>11441</v>
      </c>
      <c r="EA201">
        <v>11468</v>
      </c>
      <c r="EB201">
        <v>11503</v>
      </c>
      <c r="EC201">
        <v>11541</v>
      </c>
      <c r="ED201">
        <v>11590</v>
      </c>
      <c r="EE201">
        <v>11629</v>
      </c>
      <c r="EF201">
        <v>11668</v>
      </c>
      <c r="EG201">
        <v>11719</v>
      </c>
      <c r="EH201">
        <v>11776</v>
      </c>
      <c r="EI201">
        <v>11814</v>
      </c>
      <c r="EJ201">
        <v>11852</v>
      </c>
      <c r="EK201">
        <v>11902</v>
      </c>
      <c r="EL201">
        <v>11947</v>
      </c>
      <c r="EM201">
        <v>12003</v>
      </c>
      <c r="EN201">
        <v>12051</v>
      </c>
      <c r="EO201">
        <v>12085</v>
      </c>
      <c r="EP201">
        <v>12121</v>
      </c>
      <c r="EQ201">
        <v>12155</v>
      </c>
      <c r="ER201">
        <v>12198</v>
      </c>
      <c r="ES201">
        <v>12257</v>
      </c>
      <c r="ET201">
        <v>12306</v>
      </c>
      <c r="EU201">
        <v>12373</v>
      </c>
      <c r="EV201">
        <v>12421</v>
      </c>
      <c r="EW201">
        <v>12438</v>
      </c>
      <c r="EX201">
        <v>12484</v>
      </c>
      <c r="EY201">
        <v>12535</v>
      </c>
      <c r="EZ201">
        <v>12563</v>
      </c>
      <c r="FA201">
        <v>12602</v>
      </c>
      <c r="FB201">
        <v>12653</v>
      </c>
      <c r="FC201">
        <v>12715</v>
      </c>
      <c r="FD201">
        <v>12757</v>
      </c>
      <c r="FE201">
        <v>12800</v>
      </c>
      <c r="FF201">
        <v>12850</v>
      </c>
      <c r="FG201">
        <v>12904</v>
      </c>
      <c r="FH201">
        <v>12967</v>
      </c>
      <c r="FI201">
        <v>13030</v>
      </c>
      <c r="FJ201">
        <v>13091</v>
      </c>
      <c r="FK201">
        <v>13137</v>
      </c>
      <c r="FL201">
        <v>13181</v>
      </c>
      <c r="FM201">
        <v>13244</v>
      </c>
      <c r="FN201">
        <v>13293</v>
      </c>
      <c r="FO201">
        <v>13338</v>
      </c>
      <c r="FP201">
        <v>13373</v>
      </c>
      <c r="FQ201">
        <v>13417</v>
      </c>
      <c r="FR201">
        <v>13479</v>
      </c>
      <c r="FS201">
        <v>13512</v>
      </c>
      <c r="FT201">
        <v>13551</v>
      </c>
      <c r="FU201">
        <v>13612</v>
      </c>
      <c r="FV201">
        <v>13672</v>
      </c>
      <c r="FW201">
        <v>13711</v>
      </c>
      <c r="FX201">
        <v>13745</v>
      </c>
      <c r="FY201">
        <v>13771</v>
      </c>
      <c r="FZ201">
        <v>13816</v>
      </c>
      <c r="GA201">
        <v>13879</v>
      </c>
      <c r="GB201">
        <v>13938</v>
      </c>
      <c r="GC201">
        <v>13979</v>
      </c>
      <c r="GD201">
        <v>14092</v>
      </c>
      <c r="GE201">
        <v>14150</v>
      </c>
      <c r="GF201">
        <v>14175</v>
      </c>
      <c r="GG201">
        <v>14203</v>
      </c>
      <c r="GH201">
        <v>14251</v>
      </c>
      <c r="GI201">
        <v>14269</v>
      </c>
      <c r="GJ201">
        <v>14305</v>
      </c>
      <c r="GK201">
        <v>14336</v>
      </c>
      <c r="GL201">
        <v>14366</v>
      </c>
      <c r="GM201">
        <v>14389</v>
      </c>
      <c r="GN201">
        <v>14423</v>
      </c>
      <c r="GO201">
        <v>14456</v>
      </c>
      <c r="GP201">
        <v>14499</v>
      </c>
      <c r="GQ201">
        <v>14519</v>
      </c>
      <c r="GR201">
        <v>14562</v>
      </c>
      <c r="GS201">
        <v>14598</v>
      </c>
      <c r="GT201">
        <v>14626</v>
      </c>
      <c r="GU201">
        <v>14660</v>
      </c>
      <c r="GV201">
        <v>14714</v>
      </c>
      <c r="GW201">
        <v>14770</v>
      </c>
      <c r="GX201">
        <v>14873</v>
      </c>
      <c r="GY201">
        <v>15039</v>
      </c>
      <c r="GZ201">
        <v>15318</v>
      </c>
      <c r="HA201">
        <v>15515</v>
      </c>
      <c r="HB201">
        <v>15761</v>
      </c>
      <c r="HC201">
        <v>16058</v>
      </c>
      <c r="HD201">
        <v>16346</v>
      </c>
      <c r="HE201">
        <v>16670</v>
      </c>
      <c r="HF201">
        <v>17002</v>
      </c>
      <c r="HG201">
        <v>17399</v>
      </c>
      <c r="HH201">
        <v>17665</v>
      </c>
      <c r="HI201">
        <v>17945</v>
      </c>
      <c r="HJ201">
        <v>18265</v>
      </c>
      <c r="HK201">
        <v>18706</v>
      </c>
      <c r="HL201">
        <v>19077</v>
      </c>
      <c r="HM201">
        <v>19400</v>
      </c>
      <c r="HN201">
        <v>19699</v>
      </c>
      <c r="HO201">
        <v>19947</v>
      </c>
      <c r="HP201">
        <v>20182</v>
      </c>
      <c r="HQ201">
        <v>20449</v>
      </c>
      <c r="HR201">
        <v>20644</v>
      </c>
      <c r="HS201">
        <v>20842</v>
      </c>
      <c r="HT201">
        <v>21010</v>
      </c>
      <c r="HU201">
        <v>21177</v>
      </c>
      <c r="HV201">
        <v>21296</v>
      </c>
      <c r="HW201">
        <v>21432</v>
      </c>
      <c r="HX201">
        <v>21588</v>
      </c>
      <c r="HY201">
        <v>21743</v>
      </c>
      <c r="HZ201">
        <v>21919</v>
      </c>
      <c r="IA201">
        <v>22055</v>
      </c>
      <c r="IB201">
        <v>22176</v>
      </c>
      <c r="IC201">
        <v>22285</v>
      </c>
      <c r="ID201">
        <v>22391</v>
      </c>
      <c r="IE201">
        <v>22504</v>
      </c>
      <c r="IF201">
        <v>22657</v>
      </c>
      <c r="IG201">
        <v>22783</v>
      </c>
      <c r="IH201">
        <v>22893</v>
      </c>
      <c r="II201">
        <v>22975</v>
      </c>
      <c r="IJ201">
        <v>23045</v>
      </c>
      <c r="IK201">
        <v>23106</v>
      </c>
      <c r="IL201">
        <v>23216</v>
      </c>
      <c r="IM201">
        <v>23341</v>
      </c>
      <c r="IN201">
        <v>23455</v>
      </c>
      <c r="IO201">
        <v>23516</v>
      </c>
      <c r="IP201">
        <v>23611</v>
      </c>
      <c r="IQ201">
        <v>23661</v>
      </c>
      <c r="IR201">
        <v>23699</v>
      </c>
      <c r="IS201">
        <v>23812</v>
      </c>
      <c r="IT201">
        <v>23889</v>
      </c>
      <c r="IU201">
        <v>23952</v>
      </c>
      <c r="IV201">
        <v>24027</v>
      </c>
      <c r="IW201">
        <v>24091</v>
      </c>
      <c r="IX201">
        <v>24164</v>
      </c>
      <c r="IY201">
        <v>24239</v>
      </c>
      <c r="IZ201">
        <v>24353</v>
      </c>
      <c r="JA201">
        <v>24422</v>
      </c>
      <c r="JB201">
        <v>24476</v>
      </c>
      <c r="JC201">
        <v>24548</v>
      </c>
      <c r="JD201">
        <v>24606</v>
      </c>
      <c r="JE201">
        <v>24703</v>
      </c>
      <c r="JF201">
        <v>24805</v>
      </c>
      <c r="JG201">
        <v>24889</v>
      </c>
      <c r="JH201">
        <v>24988</v>
      </c>
      <c r="JI201">
        <v>25035</v>
      </c>
      <c r="JJ201">
        <v>25108</v>
      </c>
      <c r="JK201">
        <v>25199</v>
      </c>
      <c r="JL201">
        <v>25275</v>
      </c>
      <c r="JM201">
        <v>25333</v>
      </c>
      <c r="JN201">
        <v>25424</v>
      </c>
      <c r="JO201">
        <v>25543</v>
      </c>
      <c r="JP201">
        <v>25698</v>
      </c>
      <c r="JQ201">
        <v>25775</v>
      </c>
      <c r="JR201">
        <v>25836</v>
      </c>
      <c r="JS201">
        <v>25955</v>
      </c>
      <c r="JT201">
        <v>26043</v>
      </c>
      <c r="JU201">
        <v>26146</v>
      </c>
      <c r="JV201">
        <v>26271</v>
      </c>
      <c r="JW201">
        <v>26385</v>
      </c>
      <c r="JX201">
        <v>26511</v>
      </c>
      <c r="JY201">
        <v>26635</v>
      </c>
      <c r="JZ201">
        <v>26732</v>
      </c>
      <c r="KA201">
        <v>26807</v>
      </c>
      <c r="KB201">
        <v>26925</v>
      </c>
      <c r="KC201">
        <v>27050</v>
      </c>
      <c r="KD201">
        <v>27195</v>
      </c>
      <c r="KE201">
        <v>27284</v>
      </c>
      <c r="KF201">
        <v>27427</v>
      </c>
      <c r="KG201">
        <v>27553</v>
      </c>
      <c r="KH201">
        <v>27653</v>
      </c>
      <c r="KI201">
        <v>27799</v>
      </c>
      <c r="KJ201">
        <v>27942</v>
      </c>
      <c r="KK201">
        <v>28133</v>
      </c>
      <c r="KL201">
        <v>28338</v>
      </c>
      <c r="KM201">
        <v>28546</v>
      </c>
      <c r="KN201">
        <v>28769</v>
      </c>
      <c r="KO201">
        <v>28998</v>
      </c>
      <c r="KP201">
        <v>29311</v>
      </c>
      <c r="KQ201">
        <v>29654</v>
      </c>
      <c r="KR201">
        <v>30017</v>
      </c>
      <c r="KS201">
        <v>30403</v>
      </c>
      <c r="KT201">
        <v>30733</v>
      </c>
      <c r="KU201">
        <v>31004</v>
      </c>
      <c r="KV201">
        <v>31353</v>
      </c>
      <c r="KW201">
        <v>31735</v>
      </c>
      <c r="KX201">
        <v>32318</v>
      </c>
      <c r="KY201">
        <v>32887</v>
      </c>
      <c r="KZ201">
        <v>33375</v>
      </c>
      <c r="LA201">
        <v>33824</v>
      </c>
      <c r="LB201">
        <v>34201</v>
      </c>
      <c r="LC201">
        <v>34652</v>
      </c>
      <c r="LD201">
        <v>35163</v>
      </c>
      <c r="LE201">
        <v>35703</v>
      </c>
      <c r="LF201">
        <v>36332</v>
      </c>
      <c r="LG201">
        <v>36915</v>
      </c>
      <c r="LH201">
        <v>37546</v>
      </c>
      <c r="LI201">
        <v>38161</v>
      </c>
      <c r="LJ201">
        <v>38755</v>
      </c>
      <c r="LK201">
        <v>39432</v>
      </c>
      <c r="LL201">
        <v>40098</v>
      </c>
      <c r="LM201">
        <v>40786</v>
      </c>
      <c r="LN201">
        <v>41736</v>
      </c>
      <c r="LO201">
        <v>42766</v>
      </c>
      <c r="LP201">
        <v>43484</v>
      </c>
      <c r="LQ201">
        <v>44364</v>
      </c>
      <c r="LR201">
        <v>45442</v>
      </c>
      <c r="LS201">
        <v>46453</v>
      </c>
      <c r="LT201">
        <v>47515</v>
      </c>
      <c r="LU201">
        <v>48570</v>
      </c>
      <c r="LV201">
        <v>49665</v>
      </c>
      <c r="LW201">
        <v>50591</v>
      </c>
      <c r="LX201">
        <v>51460</v>
      </c>
      <c r="LY201">
        <v>52550</v>
      </c>
      <c r="LZ201">
        <v>53533</v>
      </c>
      <c r="MA201">
        <v>54770</v>
      </c>
      <c r="MB201">
        <v>55902</v>
      </c>
      <c r="MC201">
        <v>56872</v>
      </c>
      <c r="MD201">
        <v>57680</v>
      </c>
      <c r="ME201">
        <v>58725</v>
      </c>
      <c r="MF201">
        <v>59773</v>
      </c>
      <c r="MG201">
        <v>60740</v>
      </c>
      <c r="MH201">
        <v>61769</v>
      </c>
      <c r="MI201">
        <v>62593</v>
      </c>
      <c r="MJ201">
        <v>63244</v>
      </c>
      <c r="MK201">
        <v>64264</v>
      </c>
      <c r="ML201">
        <v>64979</v>
      </c>
      <c r="MM201">
        <v>65818</v>
      </c>
      <c r="MN201">
        <v>66686</v>
      </c>
      <c r="MO201">
        <v>67358</v>
      </c>
      <c r="MP201">
        <v>67999</v>
      </c>
      <c r="MQ201">
        <v>68664</v>
      </c>
      <c r="MR201">
        <v>69114</v>
      </c>
      <c r="MS201">
        <v>69651</v>
      </c>
      <c r="MT201">
        <v>70212</v>
      </c>
      <c r="MU201">
        <v>70728</v>
      </c>
      <c r="MV201">
        <v>71241</v>
      </c>
      <c r="MW201">
        <v>71820</v>
      </c>
      <c r="MX201">
        <v>72340</v>
      </c>
      <c r="MY201">
        <v>72729</v>
      </c>
      <c r="MZ201">
        <v>73115</v>
      </c>
      <c r="NA201">
        <v>73518</v>
      </c>
      <c r="NB201">
        <v>73918</v>
      </c>
      <c r="NC201">
        <v>74262</v>
      </c>
      <c r="ND201">
        <v>74692</v>
      </c>
      <c r="NE201">
        <v>75084</v>
      </c>
      <c r="NF201">
        <v>75521</v>
      </c>
      <c r="NG201">
        <v>75875</v>
      </c>
      <c r="NH201">
        <v>76429</v>
      </c>
      <c r="NI201">
        <v>76926</v>
      </c>
      <c r="NJ201">
        <v>77395</v>
      </c>
      <c r="NK201">
        <v>77850</v>
      </c>
      <c r="NL201">
        <v>78205</v>
      </c>
      <c r="NM201">
        <v>78508</v>
      </c>
      <c r="NN201">
        <v>78844</v>
      </c>
      <c r="NO201">
        <v>79311</v>
      </c>
      <c r="NP201">
        <v>79762</v>
      </c>
      <c r="NQ201">
        <v>80131</v>
      </c>
      <c r="NR201">
        <v>80524</v>
      </c>
      <c r="NS201">
        <v>80896</v>
      </c>
      <c r="NT201">
        <v>81185</v>
      </c>
      <c r="NU201">
        <v>81487</v>
      </c>
      <c r="NV201">
        <v>81930</v>
      </c>
      <c r="NW201">
        <v>82434</v>
      </c>
      <c r="NX201">
        <v>82837</v>
      </c>
      <c r="NY201">
        <v>83199</v>
      </c>
      <c r="NZ201">
        <v>83525</v>
      </c>
      <c r="OA201">
        <v>83869</v>
      </c>
      <c r="OB201">
        <v>84325</v>
      </c>
      <c r="OC201">
        <v>84946</v>
      </c>
      <c r="OD201">
        <v>85567</v>
      </c>
      <c r="OE201">
        <v>86128</v>
      </c>
      <c r="OF201">
        <v>86574</v>
      </c>
      <c r="OG201">
        <v>86992</v>
      </c>
      <c r="OH201">
        <v>87324</v>
      </c>
      <c r="OI201">
        <v>87681</v>
      </c>
      <c r="OJ201">
        <v>88120</v>
      </c>
      <c r="OK201">
        <v>88516</v>
      </c>
      <c r="OL201">
        <v>88922</v>
      </c>
      <c r="OM201">
        <v>89321</v>
      </c>
      <c r="ON201">
        <v>89676</v>
      </c>
    </row>
    <row r="202" spans="1:404" x14ac:dyDescent="0.25">
      <c r="A202" t="s">
        <v>126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8</v>
      </c>
      <c r="BP202">
        <v>8</v>
      </c>
      <c r="BQ202">
        <v>10</v>
      </c>
      <c r="BR202">
        <v>14</v>
      </c>
      <c r="BS202">
        <v>15</v>
      </c>
      <c r="BT202">
        <v>15</v>
      </c>
      <c r="BU202">
        <v>20</v>
      </c>
      <c r="BV202">
        <v>20</v>
      </c>
      <c r="BW202">
        <v>21</v>
      </c>
      <c r="BX202">
        <v>21</v>
      </c>
      <c r="BY202">
        <v>22</v>
      </c>
      <c r="BZ202">
        <v>22</v>
      </c>
      <c r="CA202">
        <v>22</v>
      </c>
      <c r="CB202">
        <v>23</v>
      </c>
      <c r="CC202">
        <v>27</v>
      </c>
      <c r="CD202">
        <v>38</v>
      </c>
      <c r="CE202">
        <v>41</v>
      </c>
      <c r="CF202">
        <v>62</v>
      </c>
      <c r="CG202">
        <v>63</v>
      </c>
      <c r="CH202">
        <v>74</v>
      </c>
      <c r="CI202">
        <v>85</v>
      </c>
      <c r="CJ202">
        <v>88</v>
      </c>
      <c r="CK202">
        <v>98</v>
      </c>
      <c r="CL202">
        <v>111</v>
      </c>
      <c r="CM202">
        <v>119</v>
      </c>
      <c r="CN202">
        <v>121</v>
      </c>
      <c r="CO202">
        <v>123</v>
      </c>
      <c r="CP202">
        <v>139</v>
      </c>
      <c r="CQ202">
        <v>144</v>
      </c>
      <c r="CR202">
        <v>146</v>
      </c>
      <c r="CS202">
        <v>146</v>
      </c>
      <c r="CT202">
        <v>146</v>
      </c>
      <c r="CU202">
        <v>150</v>
      </c>
      <c r="CV202">
        <v>150</v>
      </c>
      <c r="CW202">
        <v>151</v>
      </c>
      <c r="CX202">
        <v>151</v>
      </c>
      <c r="CY202">
        <v>151</v>
      </c>
      <c r="CZ202">
        <v>155</v>
      </c>
      <c r="DA202">
        <v>161</v>
      </c>
      <c r="DB202">
        <v>161</v>
      </c>
      <c r="DC202">
        <v>161</v>
      </c>
      <c r="DD202">
        <v>176</v>
      </c>
      <c r="DE202">
        <v>177</v>
      </c>
      <c r="DF202">
        <v>178</v>
      </c>
      <c r="DG202">
        <v>180</v>
      </c>
      <c r="DH202">
        <v>180</v>
      </c>
      <c r="DI202">
        <v>180</v>
      </c>
      <c r="DJ202">
        <v>181</v>
      </c>
      <c r="DK202">
        <v>181</v>
      </c>
      <c r="DL202">
        <v>182</v>
      </c>
      <c r="DM202">
        <v>182</v>
      </c>
      <c r="DN202">
        <v>184</v>
      </c>
      <c r="DO202">
        <v>191</v>
      </c>
      <c r="DP202">
        <v>193</v>
      </c>
      <c r="DQ202">
        <v>199</v>
      </c>
      <c r="DR202">
        <v>199</v>
      </c>
      <c r="DS202">
        <v>199</v>
      </c>
      <c r="DT202">
        <v>201</v>
      </c>
      <c r="DU202">
        <v>201</v>
      </c>
      <c r="DV202">
        <v>203</v>
      </c>
      <c r="DW202">
        <v>206</v>
      </c>
      <c r="DX202">
        <v>206</v>
      </c>
      <c r="DY202">
        <v>206</v>
      </c>
      <c r="DZ202">
        <v>207</v>
      </c>
      <c r="EA202">
        <v>224</v>
      </c>
      <c r="EB202">
        <v>224</v>
      </c>
      <c r="EC202">
        <v>228</v>
      </c>
      <c r="ED202">
        <v>232</v>
      </c>
      <c r="EE202">
        <v>233</v>
      </c>
      <c r="EF202">
        <v>236</v>
      </c>
      <c r="EG202">
        <v>236</v>
      </c>
      <c r="EH202">
        <v>240</v>
      </c>
      <c r="EI202">
        <v>242</v>
      </c>
      <c r="EJ202">
        <v>244</v>
      </c>
      <c r="EK202">
        <v>246</v>
      </c>
      <c r="EL202">
        <v>248</v>
      </c>
      <c r="EM202">
        <v>260</v>
      </c>
      <c r="EN202">
        <v>261</v>
      </c>
      <c r="EO202">
        <v>261</v>
      </c>
      <c r="EP202">
        <v>261</v>
      </c>
      <c r="EQ202">
        <v>262</v>
      </c>
      <c r="ER202">
        <v>262</v>
      </c>
      <c r="ES202">
        <v>262</v>
      </c>
      <c r="ET202">
        <v>286</v>
      </c>
      <c r="EU202">
        <v>286</v>
      </c>
      <c r="EV202">
        <v>287</v>
      </c>
      <c r="EW202">
        <v>290</v>
      </c>
      <c r="EX202">
        <v>291</v>
      </c>
      <c r="EY202">
        <v>292</v>
      </c>
      <c r="EZ202">
        <v>293</v>
      </c>
      <c r="FA202">
        <v>293</v>
      </c>
      <c r="FB202">
        <v>293</v>
      </c>
      <c r="FC202">
        <v>296</v>
      </c>
      <c r="FD202">
        <v>299</v>
      </c>
      <c r="FE202">
        <v>299</v>
      </c>
      <c r="FF202">
        <v>299</v>
      </c>
      <c r="FG202">
        <v>303</v>
      </c>
      <c r="FH202">
        <v>304</v>
      </c>
      <c r="FI202">
        <v>306</v>
      </c>
      <c r="FJ202">
        <v>313</v>
      </c>
      <c r="FK202">
        <v>313</v>
      </c>
      <c r="FL202">
        <v>316</v>
      </c>
      <c r="FM202">
        <v>316</v>
      </c>
      <c r="FN202">
        <v>317</v>
      </c>
      <c r="FO202">
        <v>321</v>
      </c>
      <c r="FP202">
        <v>326</v>
      </c>
      <c r="FQ202">
        <v>330</v>
      </c>
      <c r="FR202">
        <v>331</v>
      </c>
      <c r="FS202">
        <v>336</v>
      </c>
      <c r="FT202">
        <v>337</v>
      </c>
      <c r="FU202">
        <v>337</v>
      </c>
      <c r="FV202">
        <v>339</v>
      </c>
      <c r="FW202">
        <v>339</v>
      </c>
      <c r="FX202">
        <v>340</v>
      </c>
      <c r="FY202">
        <v>341</v>
      </c>
      <c r="FZ202">
        <v>341</v>
      </c>
      <c r="GA202">
        <v>341</v>
      </c>
      <c r="GB202">
        <v>343</v>
      </c>
      <c r="GC202">
        <v>343</v>
      </c>
      <c r="GD202">
        <v>346</v>
      </c>
      <c r="GE202">
        <v>348</v>
      </c>
      <c r="GF202">
        <v>350</v>
      </c>
      <c r="GG202">
        <v>350</v>
      </c>
      <c r="GH202">
        <v>351</v>
      </c>
      <c r="GI202">
        <v>351</v>
      </c>
      <c r="GJ202">
        <v>353</v>
      </c>
      <c r="GK202">
        <v>353</v>
      </c>
      <c r="GL202">
        <v>353</v>
      </c>
      <c r="GM202">
        <v>353</v>
      </c>
      <c r="GN202">
        <v>355</v>
      </c>
      <c r="GO202">
        <v>356</v>
      </c>
      <c r="GP202">
        <v>357</v>
      </c>
      <c r="GQ202">
        <v>357</v>
      </c>
      <c r="GR202">
        <v>359</v>
      </c>
      <c r="GS202">
        <v>359</v>
      </c>
      <c r="GT202">
        <v>360</v>
      </c>
      <c r="GU202">
        <v>360</v>
      </c>
      <c r="GV202">
        <v>360</v>
      </c>
      <c r="GW202">
        <v>361</v>
      </c>
      <c r="GX202">
        <v>369</v>
      </c>
      <c r="GY202">
        <v>374</v>
      </c>
      <c r="GZ202">
        <v>374</v>
      </c>
      <c r="HA202">
        <v>375</v>
      </c>
      <c r="HB202">
        <v>376</v>
      </c>
      <c r="HC202">
        <v>376</v>
      </c>
      <c r="HD202">
        <v>394</v>
      </c>
      <c r="HE202">
        <v>399</v>
      </c>
      <c r="HF202">
        <v>435</v>
      </c>
      <c r="HG202">
        <v>441</v>
      </c>
      <c r="HH202">
        <v>450</v>
      </c>
      <c r="HI202">
        <v>474</v>
      </c>
      <c r="HJ202">
        <v>504</v>
      </c>
      <c r="HK202">
        <v>580</v>
      </c>
      <c r="HL202">
        <v>602</v>
      </c>
      <c r="HM202">
        <v>643</v>
      </c>
      <c r="HN202">
        <v>749</v>
      </c>
      <c r="HO202">
        <v>775</v>
      </c>
      <c r="HP202">
        <v>882</v>
      </c>
      <c r="HQ202">
        <v>919</v>
      </c>
      <c r="HR202">
        <v>995</v>
      </c>
      <c r="HS202">
        <v>1111</v>
      </c>
      <c r="HT202">
        <v>1171</v>
      </c>
      <c r="HU202">
        <v>1319</v>
      </c>
      <c r="HV202">
        <v>1419</v>
      </c>
      <c r="HW202">
        <v>1518</v>
      </c>
      <c r="HX202">
        <v>1807</v>
      </c>
      <c r="HY202">
        <v>2009</v>
      </c>
      <c r="HZ202">
        <v>2150</v>
      </c>
      <c r="IA202">
        <v>2422</v>
      </c>
      <c r="IB202">
        <v>2796</v>
      </c>
      <c r="IC202">
        <v>3015</v>
      </c>
      <c r="ID202">
        <v>3195</v>
      </c>
      <c r="IE202">
        <v>3636</v>
      </c>
      <c r="IF202">
        <v>3894</v>
      </c>
      <c r="IG202">
        <v>4299</v>
      </c>
      <c r="IH202">
        <v>4621</v>
      </c>
      <c r="II202">
        <v>5263</v>
      </c>
      <c r="IJ202">
        <v>5805</v>
      </c>
      <c r="IK202">
        <v>6471</v>
      </c>
      <c r="IL202">
        <v>6959</v>
      </c>
      <c r="IM202">
        <v>7827</v>
      </c>
      <c r="IN202">
        <v>8515</v>
      </c>
      <c r="IO202">
        <v>9112</v>
      </c>
      <c r="IP202">
        <v>9991</v>
      </c>
      <c r="IQ202">
        <v>10734</v>
      </c>
      <c r="IR202">
        <v>11631</v>
      </c>
      <c r="IS202">
        <v>12425</v>
      </c>
      <c r="IT202">
        <v>13373</v>
      </c>
      <c r="IU202">
        <v>14383</v>
      </c>
      <c r="IV202">
        <v>15525</v>
      </c>
      <c r="IW202">
        <v>16503</v>
      </c>
      <c r="IX202">
        <v>17794</v>
      </c>
      <c r="IY202">
        <v>18781</v>
      </c>
      <c r="IZ202">
        <v>20033</v>
      </c>
      <c r="JA202">
        <v>21433</v>
      </c>
      <c r="JB202">
        <v>22445</v>
      </c>
      <c r="JC202">
        <v>23906</v>
      </c>
      <c r="JD202">
        <v>26064</v>
      </c>
      <c r="JE202">
        <v>27974</v>
      </c>
      <c r="JF202">
        <v>29314</v>
      </c>
      <c r="JG202">
        <v>30437</v>
      </c>
      <c r="JH202">
        <v>31325</v>
      </c>
      <c r="JI202">
        <v>32351</v>
      </c>
      <c r="JJ202">
        <v>33488</v>
      </c>
      <c r="JK202">
        <v>34875</v>
      </c>
      <c r="JL202">
        <v>36025</v>
      </c>
      <c r="JM202">
        <v>37205</v>
      </c>
      <c r="JN202">
        <v>38502</v>
      </c>
      <c r="JO202">
        <v>39696</v>
      </c>
      <c r="JP202">
        <v>41008</v>
      </c>
      <c r="JQ202">
        <v>42365</v>
      </c>
      <c r="JR202">
        <v>43788</v>
      </c>
      <c r="JS202">
        <v>44774</v>
      </c>
      <c r="JT202">
        <v>46200</v>
      </c>
      <c r="JU202">
        <v>47666</v>
      </c>
      <c r="JV202">
        <v>49072</v>
      </c>
      <c r="JW202">
        <v>50403</v>
      </c>
      <c r="JX202">
        <v>51496</v>
      </c>
      <c r="JY202">
        <v>52706</v>
      </c>
      <c r="JZ202">
        <v>53405</v>
      </c>
      <c r="KA202">
        <v>54607</v>
      </c>
      <c r="KB202">
        <v>55804</v>
      </c>
      <c r="KC202">
        <v>56940</v>
      </c>
      <c r="KD202">
        <v>57935</v>
      </c>
      <c r="KE202">
        <v>59277</v>
      </c>
      <c r="KF202">
        <v>60348</v>
      </c>
      <c r="KG202">
        <v>61377</v>
      </c>
      <c r="KH202">
        <v>61975</v>
      </c>
      <c r="KI202">
        <v>63241</v>
      </c>
      <c r="KJ202">
        <v>64453</v>
      </c>
      <c r="KK202">
        <v>65598</v>
      </c>
      <c r="KL202">
        <v>66734</v>
      </c>
      <c r="KM202">
        <v>68011</v>
      </c>
      <c r="KN202">
        <v>68994</v>
      </c>
      <c r="KO202">
        <v>70161</v>
      </c>
      <c r="KP202">
        <v>71730</v>
      </c>
      <c r="KQ202">
        <v>73322</v>
      </c>
      <c r="KR202">
        <v>74882</v>
      </c>
      <c r="KS202">
        <v>76414</v>
      </c>
      <c r="KT202">
        <v>77848</v>
      </c>
      <c r="KU202">
        <v>79246</v>
      </c>
      <c r="KV202">
        <v>80505</v>
      </c>
      <c r="KW202">
        <v>82236</v>
      </c>
      <c r="KX202">
        <v>83566</v>
      </c>
      <c r="KY202">
        <v>85205</v>
      </c>
      <c r="KZ202">
        <v>86633</v>
      </c>
      <c r="LA202">
        <v>87977</v>
      </c>
      <c r="LB202">
        <v>89486</v>
      </c>
      <c r="LC202">
        <v>90713</v>
      </c>
      <c r="LD202">
        <v>92189</v>
      </c>
      <c r="LE202">
        <v>93600</v>
      </c>
      <c r="LF202">
        <v>95018</v>
      </c>
      <c r="LG202">
        <v>96520</v>
      </c>
      <c r="LH202">
        <v>98047</v>
      </c>
      <c r="LI202">
        <v>99155</v>
      </c>
      <c r="LJ202">
        <v>100431</v>
      </c>
      <c r="LK202">
        <v>101739</v>
      </c>
      <c r="LL202">
        <v>103166</v>
      </c>
      <c r="LM202">
        <v>104487</v>
      </c>
      <c r="LN202">
        <v>105863</v>
      </c>
      <c r="LO202">
        <v>107215</v>
      </c>
      <c r="LP202">
        <v>108342</v>
      </c>
      <c r="LQ202">
        <v>109512</v>
      </c>
      <c r="LR202">
        <v>110667</v>
      </c>
      <c r="LS202">
        <v>111900</v>
      </c>
      <c r="LT202">
        <v>113082</v>
      </c>
      <c r="LU202">
        <v>114198</v>
      </c>
      <c r="LV202">
        <v>115187</v>
      </c>
      <c r="LW202">
        <v>116134</v>
      </c>
      <c r="LX202">
        <v>116982</v>
      </c>
      <c r="LY202">
        <v>117946</v>
      </c>
      <c r="LZ202">
        <v>118869</v>
      </c>
      <c r="MA202">
        <v>119788</v>
      </c>
      <c r="MB202">
        <v>120546</v>
      </c>
      <c r="MC202">
        <v>121280</v>
      </c>
      <c r="MD202">
        <v>121886</v>
      </c>
      <c r="ME202">
        <v>122534</v>
      </c>
      <c r="MF202">
        <v>123153</v>
      </c>
      <c r="MG202">
        <v>123740</v>
      </c>
      <c r="MH202">
        <v>124630</v>
      </c>
      <c r="MI202">
        <v>125042</v>
      </c>
      <c r="MJ202">
        <v>125616</v>
      </c>
      <c r="MK202">
        <v>126345</v>
      </c>
      <c r="ML202">
        <v>126935</v>
      </c>
      <c r="MM202">
        <v>127584</v>
      </c>
      <c r="MN202">
        <v>128178</v>
      </c>
      <c r="MO202">
        <v>128772</v>
      </c>
      <c r="MP202">
        <v>129483</v>
      </c>
      <c r="MQ202">
        <v>130049</v>
      </c>
      <c r="MR202">
        <v>130604</v>
      </c>
      <c r="MS202">
        <v>131186</v>
      </c>
      <c r="MT202">
        <v>131737</v>
      </c>
      <c r="MU202">
        <v>132260</v>
      </c>
      <c r="MV202">
        <v>132865</v>
      </c>
      <c r="MW202">
        <v>133378</v>
      </c>
      <c r="MX202">
        <v>133869</v>
      </c>
      <c r="MY202">
        <v>134318</v>
      </c>
      <c r="MZ202">
        <v>134795</v>
      </c>
      <c r="NA202">
        <v>135243</v>
      </c>
      <c r="NB202">
        <v>135721</v>
      </c>
      <c r="NC202">
        <v>136166</v>
      </c>
      <c r="ND202">
        <v>136591</v>
      </c>
      <c r="NE202">
        <v>137098</v>
      </c>
      <c r="NF202">
        <v>137574</v>
      </c>
      <c r="NG202">
        <v>137957</v>
      </c>
      <c r="NH202">
        <v>138368</v>
      </c>
      <c r="NI202">
        <v>138802</v>
      </c>
      <c r="NJ202">
        <v>139152</v>
      </c>
      <c r="NK202">
        <v>139515</v>
      </c>
      <c r="NL202">
        <v>139864</v>
      </c>
      <c r="NM202">
        <v>140145</v>
      </c>
      <c r="NN202">
        <v>140354</v>
      </c>
      <c r="NO202">
        <v>140354</v>
      </c>
      <c r="NP202">
        <v>140927</v>
      </c>
      <c r="NQ202">
        <v>141104</v>
      </c>
      <c r="NR202">
        <v>141304</v>
      </c>
      <c r="NS202">
        <v>141304</v>
      </c>
      <c r="NT202">
        <v>141304</v>
      </c>
      <c r="NU202">
        <v>141427</v>
      </c>
      <c r="NV202">
        <v>141448</v>
      </c>
      <c r="NW202">
        <v>141487</v>
      </c>
      <c r="NX202">
        <v>141522</v>
      </c>
      <c r="NY202">
        <v>141543</v>
      </c>
      <c r="NZ202">
        <v>141585</v>
      </c>
      <c r="OA202">
        <v>141601</v>
      </c>
      <c r="OB202">
        <v>141637</v>
      </c>
      <c r="OC202">
        <v>141659</v>
      </c>
      <c r="OD202">
        <v>141690</v>
      </c>
      <c r="OE202">
        <v>141709</v>
      </c>
      <c r="OF202">
        <v>141728</v>
      </c>
      <c r="OG202">
        <v>141735</v>
      </c>
      <c r="OH202">
        <v>141750</v>
      </c>
      <c r="OI202">
        <v>141761</v>
      </c>
      <c r="OJ202">
        <v>141783</v>
      </c>
      <c r="OK202">
        <v>141816</v>
      </c>
      <c r="OL202">
        <v>141841</v>
      </c>
      <c r="OM202">
        <v>141875</v>
      </c>
      <c r="ON202">
        <v>141890</v>
      </c>
    </row>
  </sheetData>
  <autoFilter ref="A1:ON198" xr:uid="{35915313-466E-4ACF-810C-A10AAD08117C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A1A00-6B66-4C65-A5F9-A1F90D55032D}">
  <dimension ref="B1:I31"/>
  <sheetViews>
    <sheetView topLeftCell="B1" workbookViewId="0">
      <selection activeCell="H14" sqref="H14:I14"/>
    </sheetView>
  </sheetViews>
  <sheetFormatPr defaultRowHeight="15" x14ac:dyDescent="0.25"/>
  <cols>
    <col min="2" max="2" width="34.7109375" bestFit="1" customWidth="1"/>
    <col min="4" max="4" width="40.140625" customWidth="1"/>
    <col min="5" max="5" width="19.42578125" customWidth="1"/>
    <col min="6" max="6" width="18.5703125" customWidth="1"/>
    <col min="8" max="8" width="27.5703125" customWidth="1"/>
    <col min="9" max="9" width="48.140625" customWidth="1"/>
  </cols>
  <sheetData>
    <row r="1" spans="2:9" x14ac:dyDescent="0.25">
      <c r="C1" s="30"/>
      <c r="D1" s="27"/>
      <c r="E1" s="27"/>
      <c r="F1" s="48"/>
    </row>
    <row r="2" spans="2:9" x14ac:dyDescent="0.25">
      <c r="B2" s="42" t="s">
        <v>27063</v>
      </c>
      <c r="C2" s="42" t="s">
        <v>27062</v>
      </c>
      <c r="D2" s="42" t="s">
        <v>27061</v>
      </c>
      <c r="E2" s="42" t="s">
        <v>27064</v>
      </c>
      <c r="F2" s="42" t="s">
        <v>27037</v>
      </c>
      <c r="H2" s="27" t="s">
        <v>27037</v>
      </c>
      <c r="I2" t="s">
        <v>27038</v>
      </c>
    </row>
    <row r="3" spans="2:9" x14ac:dyDescent="0.25">
      <c r="B3" s="54" t="s">
        <v>19</v>
      </c>
      <c r="C3" s="51">
        <v>1</v>
      </c>
      <c r="D3" s="32" t="s">
        <v>28</v>
      </c>
      <c r="E3" s="37">
        <f>COUNTIFS(Policy!AP$2:AP$23924,$C$3, Policy!$H$2:$H$23924,D3,Policy!$G$2:$G$23924,$B$3)</f>
        <v>2113</v>
      </c>
      <c r="F3" s="43">
        <f>E3/(E3+E10)</f>
        <v>0.32577860006167131</v>
      </c>
      <c r="H3" s="27" t="s">
        <v>27035</v>
      </c>
      <c r="I3" t="s">
        <v>27039</v>
      </c>
    </row>
    <row r="4" spans="2:9" x14ac:dyDescent="0.25">
      <c r="B4" s="54"/>
      <c r="C4" s="51"/>
      <c r="D4" s="32" t="s">
        <v>47</v>
      </c>
      <c r="E4" s="35">
        <f>COUNTIFS(Policy!AP$2:AP$23924,$C$3, Policy!$H$2:$H$23924,D4,Policy!$G$2:$G$23924,$B$3)</f>
        <v>692</v>
      </c>
      <c r="F4" s="43">
        <f t="shared" ref="F4" si="0">E4/(E4+E11)</f>
        <v>0.23698630136986301</v>
      </c>
      <c r="H4" s="27"/>
    </row>
    <row r="5" spans="2:9" x14ac:dyDescent="0.25">
      <c r="B5" s="54"/>
      <c r="C5" s="51"/>
      <c r="D5" s="32" t="s">
        <v>42</v>
      </c>
      <c r="E5" s="35">
        <f>COUNTIFS(Policy!AP$2:AP$23924,$C$3, Policy!$H$2:$H$23924,D5,Policy!$G$2:$G$23924,$B$3)</f>
        <v>1022</v>
      </c>
      <c r="F5" s="43">
        <f t="shared" ref="F5" si="1">E5/(E5+E12)</f>
        <v>0.28460038986354774</v>
      </c>
    </row>
    <row r="6" spans="2:9" x14ac:dyDescent="0.25">
      <c r="B6" s="54"/>
      <c r="C6" s="51"/>
      <c r="D6" s="32" t="s">
        <v>20</v>
      </c>
      <c r="E6" s="35">
        <f>COUNTIFS(Policy!AP$2:AP$23924,$C$3, Policy!$H$2:$H$23924,D6,Policy!$G$2:$G$23924,$B$3)</f>
        <v>1372</v>
      </c>
      <c r="F6" s="43">
        <f t="shared" ref="F6" si="2">E6/(E6+E13)</f>
        <v>0.375170905113481</v>
      </c>
      <c r="H6" s="29"/>
      <c r="I6" s="29"/>
    </row>
    <row r="7" spans="2:9" x14ac:dyDescent="0.25">
      <c r="B7" s="54"/>
      <c r="C7" s="51"/>
      <c r="D7" s="32" t="s">
        <v>115</v>
      </c>
      <c r="E7" s="35">
        <f>COUNTIFS(Policy!AP$2:AP$23924,$C$3, Policy!$H$2:$H$23924,D7,Policy!$G$2:$G$23924,$B$3)</f>
        <v>199</v>
      </c>
      <c r="F7" s="43">
        <f t="shared" ref="F7" si="3">E7/(E7+E14)</f>
        <v>0.30948678071539659</v>
      </c>
    </row>
    <row r="8" spans="2:9" ht="15.75" thickBot="1" x14ac:dyDescent="0.3">
      <c r="B8" s="54"/>
      <c r="C8" s="51"/>
      <c r="D8" s="32" t="s">
        <v>3485</v>
      </c>
      <c r="E8" s="36">
        <f>COUNTIFS(Policy!AP$2:AP$23924,$C$3, Policy!$H$2:$H$23924,D8,Policy!$G$2:$G$23924,$B$3)</f>
        <v>8</v>
      </c>
      <c r="F8" s="43">
        <f t="shared" ref="F8" si="4">E8/(E8+E15)</f>
        <v>0.36363636363636365</v>
      </c>
    </row>
    <row r="9" spans="2:9" ht="15.75" thickBot="1" x14ac:dyDescent="0.3">
      <c r="B9" s="54"/>
      <c r="C9" s="33"/>
      <c r="D9" s="38" t="s">
        <v>27040</v>
      </c>
      <c r="E9" s="39">
        <f>SUM(E3:E8)</f>
        <v>5406</v>
      </c>
    </row>
    <row r="10" spans="2:9" x14ac:dyDescent="0.25">
      <c r="B10" s="54"/>
      <c r="C10" s="52">
        <v>0</v>
      </c>
      <c r="D10" s="32" t="s">
        <v>28</v>
      </c>
      <c r="E10" s="37">
        <f>COUNTIFS(Policy!AP$2:AP$23924,$C$10, Policy!$H$2:$H$23924,D10,Policy!$G$2:$G$23924,$B$3)</f>
        <v>4373</v>
      </c>
      <c r="F10" s="43">
        <f>E10/(E10+E3)</f>
        <v>0.67422139993832875</v>
      </c>
      <c r="H10" s="28" t="s">
        <v>27025</v>
      </c>
      <c r="I10" s="28">
        <v>5</v>
      </c>
    </row>
    <row r="11" spans="2:9" x14ac:dyDescent="0.25">
      <c r="B11" s="54"/>
      <c r="C11" s="51"/>
      <c r="D11" s="32" t="s">
        <v>47</v>
      </c>
      <c r="E11" s="35">
        <f>COUNTIFS(Policy!AP$2:AP$23924,$C$10, Policy!$H$2:$H$23924,D11,Policy!$G$2:$G$23924,$B$3)</f>
        <v>2228</v>
      </c>
      <c r="F11" s="43">
        <f t="shared" ref="F11" si="5">E11/(E11+E4)</f>
        <v>0.76301369863013702</v>
      </c>
      <c r="H11" s="28" t="s">
        <v>27026</v>
      </c>
      <c r="I11" s="28">
        <v>14</v>
      </c>
    </row>
    <row r="12" spans="2:9" x14ac:dyDescent="0.25">
      <c r="B12" s="54"/>
      <c r="C12" s="51"/>
      <c r="D12" s="32" t="s">
        <v>42</v>
      </c>
      <c r="E12" s="35">
        <f>COUNTIFS(Policy!AP$2:AP$23924,$C$10, Policy!$H$2:$H$23924,D12,Policy!$G$2:$G$23924,$B$3)</f>
        <v>2569</v>
      </c>
      <c r="F12" s="43">
        <f t="shared" ref="F12" si="6">E12/(E12+E5)</f>
        <v>0.71539961013645226</v>
      </c>
      <c r="H12" s="28" t="s">
        <v>27034</v>
      </c>
      <c r="I12" s="49">
        <v>0</v>
      </c>
    </row>
    <row r="13" spans="2:9" x14ac:dyDescent="0.25">
      <c r="B13" s="54"/>
      <c r="C13" s="51"/>
      <c r="D13" s="32" t="s">
        <v>20</v>
      </c>
      <c r="E13" s="35">
        <f>COUNTIFS(Policy!AP$2:AP$23924,$C$10, Policy!$H$2:$H$23924,D13,Policy!$G$2:$G$23924,$B$3)</f>
        <v>2285</v>
      </c>
      <c r="F13" s="43">
        <f t="shared" ref="F13" si="7">E13/(E13+E6)</f>
        <v>0.62482909488651905</v>
      </c>
      <c r="H13" s="28"/>
      <c r="I13" s="28"/>
    </row>
    <row r="14" spans="2:9" x14ac:dyDescent="0.25">
      <c r="B14" s="54"/>
      <c r="C14" s="51"/>
      <c r="D14" s="32" t="s">
        <v>115</v>
      </c>
      <c r="E14" s="35">
        <f>COUNTIFS(Policy!AP$2:AP$23924,$C$10, Policy!$H$2:$H$23924,D14,Policy!$G$2:$G$23924,$B$3)</f>
        <v>444</v>
      </c>
      <c r="F14" s="43">
        <f t="shared" ref="F14" si="8">E14/(E14+E7)</f>
        <v>0.69051321928460341</v>
      </c>
      <c r="H14" s="28"/>
      <c r="I14" s="28"/>
    </row>
    <row r="15" spans="2:9" ht="15.75" thickBot="1" x14ac:dyDescent="0.3">
      <c r="B15" s="55"/>
      <c r="C15" s="53"/>
      <c r="D15" s="32" t="s">
        <v>3485</v>
      </c>
      <c r="E15" s="36">
        <f>COUNTIFS(Policy!AP$2:AP$23924,$C$10, Policy!$H$2:$H$23924,D15,Policy!$G$2:$G$23924,$B$3)</f>
        <v>14</v>
      </c>
      <c r="F15" s="43">
        <f>E15/(E15+E8)</f>
        <v>0.63636363636363635</v>
      </c>
    </row>
    <row r="16" spans="2:9" ht="15.75" thickBot="1" x14ac:dyDescent="0.3">
      <c r="C16" s="30"/>
      <c r="D16" s="38" t="s">
        <v>27040</v>
      </c>
      <c r="E16" s="39">
        <f>SUM(E10:E15)</f>
        <v>11913</v>
      </c>
    </row>
    <row r="17" spans="2:6" ht="15.75" thickBot="1" x14ac:dyDescent="0.3">
      <c r="C17" s="30"/>
    </row>
    <row r="18" spans="2:6" x14ac:dyDescent="0.25">
      <c r="B18" s="56" t="s">
        <v>41</v>
      </c>
      <c r="C18" s="52">
        <v>1</v>
      </c>
      <c r="D18" s="31" t="s">
        <v>28</v>
      </c>
      <c r="E18" s="35">
        <f>COUNTIFS(Policy!AP$2:AP$23924,$C$18, Policy!$H$2:$H$23924,D18,Policy!$G$2:$G$23924,$B$18)</f>
        <v>232</v>
      </c>
      <c r="F18" s="43">
        <f>E18/(E25+E18)</f>
        <v>0.48132780082987553</v>
      </c>
    </row>
    <row r="19" spans="2:6" x14ac:dyDescent="0.25">
      <c r="B19" s="54"/>
      <c r="C19" s="51"/>
      <c r="D19" s="32" t="s">
        <v>47</v>
      </c>
      <c r="E19" s="35">
        <f>COUNTIFS(Policy!AP$2:AP$23924,$C$18, Policy!$H$2:$H$23924,D19,Policy!$G$2:$G$23924,$B$18)</f>
        <v>973</v>
      </c>
      <c r="F19" s="43">
        <f t="shared" ref="F19" si="9">E19/(E26+E19)</f>
        <v>0.45108947612424666</v>
      </c>
    </row>
    <row r="20" spans="2:6" x14ac:dyDescent="0.25">
      <c r="B20" s="54"/>
      <c r="C20" s="51"/>
      <c r="D20" s="32" t="s">
        <v>42</v>
      </c>
      <c r="E20" s="35">
        <f>COUNTIFS(Policy!AP$2:AP$23924,$C$18, Policy!$H$2:$H$23924,D20,Policy!$G$2:$G$23924,$B$18)</f>
        <v>477</v>
      </c>
      <c r="F20" s="43">
        <f t="shared" ref="F20" si="10">E20/(E27+E20)</f>
        <v>0.43963133640552993</v>
      </c>
    </row>
    <row r="21" spans="2:6" x14ac:dyDescent="0.25">
      <c r="B21" s="54"/>
      <c r="C21" s="51"/>
      <c r="D21" s="32" t="s">
        <v>20</v>
      </c>
      <c r="E21" s="35">
        <f>COUNTIFS(Policy!AP$2:AP$23924,$C$18, Policy!$H$2:$H$23924,D21,Policy!$G$2:$G$23924,$B$18)</f>
        <v>89</v>
      </c>
      <c r="F21" s="43">
        <f t="shared" ref="F21" si="11">E21/(E28+E21)</f>
        <v>0.49171270718232046</v>
      </c>
    </row>
    <row r="22" spans="2:6" x14ac:dyDescent="0.25">
      <c r="B22" s="54"/>
      <c r="C22" s="51"/>
      <c r="D22" s="32" t="s">
        <v>115</v>
      </c>
      <c r="E22" s="35">
        <f>COUNTIFS(Policy!AP$2:AP$23924,$C$18, Policy!$H$2:$H$23924,D22,Policy!$G$2:$G$23924,$B$18)</f>
        <v>68</v>
      </c>
      <c r="F22" s="43">
        <f t="shared" ref="F22" si="12">E22/(E29+E22)</f>
        <v>0.37362637362637363</v>
      </c>
    </row>
    <row r="23" spans="2:6" ht="15.75" thickBot="1" x14ac:dyDescent="0.3">
      <c r="B23" s="54"/>
      <c r="C23" s="51"/>
      <c r="D23" s="32" t="s">
        <v>3485</v>
      </c>
      <c r="E23" s="35">
        <f>COUNTIFS(Policy!AP$2:AP$23924,$C$18, Policy!$H$2:$H$23924,D23,Policy!$G$2:$G$23924,$B$18)</f>
        <v>0</v>
      </c>
      <c r="F23" s="43">
        <f t="shared" ref="F23" si="13">E23/(E30+E23)</f>
        <v>0</v>
      </c>
    </row>
    <row r="24" spans="2:6" ht="15.75" thickBot="1" x14ac:dyDescent="0.3">
      <c r="B24" s="54"/>
      <c r="C24" s="34"/>
      <c r="D24" s="40" t="s">
        <v>27040</v>
      </c>
      <c r="E24" s="41">
        <f>SUM(E18:E23)</f>
        <v>1839</v>
      </c>
    </row>
    <row r="25" spans="2:6" x14ac:dyDescent="0.25">
      <c r="B25" s="54"/>
      <c r="C25" s="52">
        <v>0</v>
      </c>
      <c r="D25" s="32" t="s">
        <v>28</v>
      </c>
      <c r="E25" s="37">
        <f>COUNTIFS(Policy!AP$2:AP$23924,$C$25, Policy!$H$2:$H$23924,D25,Policy!$G$2:$G$23924,$B$18)</f>
        <v>250</v>
      </c>
      <c r="F25" s="43">
        <f>E25/(E18+E25)</f>
        <v>0.51867219917012453</v>
      </c>
    </row>
    <row r="26" spans="2:6" x14ac:dyDescent="0.25">
      <c r="B26" s="54"/>
      <c r="C26" s="51"/>
      <c r="D26" s="32" t="s">
        <v>47</v>
      </c>
      <c r="E26" s="37">
        <f>COUNTIFS(Policy!AP$2:AP$23924,$C$25, Policy!$H$2:$H$23924,D26,Policy!$G$2:$G$23924,$B$18)</f>
        <v>1184</v>
      </c>
      <c r="F26" s="43">
        <f t="shared" ref="F26" si="14">E26/(E19+E26)</f>
        <v>0.54891052387575334</v>
      </c>
    </row>
    <row r="27" spans="2:6" x14ac:dyDescent="0.25">
      <c r="B27" s="54"/>
      <c r="C27" s="51"/>
      <c r="D27" s="32" t="s">
        <v>42</v>
      </c>
      <c r="E27" s="37">
        <f>COUNTIFS(Policy!AP$2:AP$23924,$C$25, Policy!$H$2:$H$23924,D27,Policy!$G$2:$G$23924,$B$18)</f>
        <v>608</v>
      </c>
      <c r="F27" s="43">
        <f t="shared" ref="F27" si="15">E27/(E20+E27)</f>
        <v>0.56036866359447002</v>
      </c>
    </row>
    <row r="28" spans="2:6" x14ac:dyDescent="0.25">
      <c r="B28" s="54"/>
      <c r="C28" s="51"/>
      <c r="D28" s="32" t="s">
        <v>20</v>
      </c>
      <c r="E28" s="37">
        <f>COUNTIFS(Policy!AP$2:AP$23924,$C$25, Policy!$H$2:$H$23924,D28,Policy!$G$2:$G$23924,$B$18)</f>
        <v>92</v>
      </c>
      <c r="F28" s="43">
        <f t="shared" ref="F28" si="16">E28/(E21+E28)</f>
        <v>0.50828729281767959</v>
      </c>
    </row>
    <row r="29" spans="2:6" x14ac:dyDescent="0.25">
      <c r="B29" s="54"/>
      <c r="C29" s="51"/>
      <c r="D29" s="32" t="s">
        <v>115</v>
      </c>
      <c r="E29" s="37">
        <f>COUNTIFS(Policy!AP$2:AP$23924,$C$25, Policy!$H$2:$H$23924,D29,Policy!$G$2:$G$23924,$B$18)</f>
        <v>114</v>
      </c>
      <c r="F29" s="43">
        <f t="shared" ref="F29" si="17">E29/(E22+E29)</f>
        <v>0.62637362637362637</v>
      </c>
    </row>
    <row r="30" spans="2:6" ht="15.75" thickBot="1" x14ac:dyDescent="0.3">
      <c r="B30" s="55"/>
      <c r="C30" s="53"/>
      <c r="D30" s="32" t="s">
        <v>3485</v>
      </c>
      <c r="E30" s="37">
        <f>COUNTIFS(Policy!AP$2:AP$23924,$C$25, Policy!$H$2:$H$23924,D30,Policy!$G$2:$G$23924,$B$18)</f>
        <v>2</v>
      </c>
      <c r="F30" s="43">
        <f t="shared" ref="F30" si="18">E30/(E23+E30)</f>
        <v>1</v>
      </c>
    </row>
    <row r="31" spans="2:6" ht="15.75" thickBot="1" x14ac:dyDescent="0.3">
      <c r="C31" s="30"/>
      <c r="D31" s="40" t="s">
        <v>27040</v>
      </c>
      <c r="E31" s="41">
        <f>SUM(E25:E30)</f>
        <v>2250</v>
      </c>
    </row>
  </sheetData>
  <mergeCells count="6">
    <mergeCell ref="C3:C8"/>
    <mergeCell ref="C10:C15"/>
    <mergeCell ref="B3:B15"/>
    <mergeCell ref="B18:B30"/>
    <mergeCell ref="C18:C23"/>
    <mergeCell ref="C25:C3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01757-C525-4A26-BCE8-747BC9D71FD0}">
  <dimension ref="B7:J53"/>
  <sheetViews>
    <sheetView workbookViewId="0">
      <selection activeCell="H19" sqref="H19"/>
    </sheetView>
  </sheetViews>
  <sheetFormatPr defaultRowHeight="15" x14ac:dyDescent="0.25"/>
  <cols>
    <col min="2" max="2" width="10.140625" bestFit="1" customWidth="1"/>
    <col min="3" max="3" width="54.85546875" customWidth="1"/>
    <col min="4" max="4" width="11" bestFit="1" customWidth="1"/>
    <col min="5" max="5" width="19.85546875" customWidth="1"/>
    <col min="7" max="7" width="15.140625" bestFit="1" customWidth="1"/>
  </cols>
  <sheetData>
    <row r="7" spans="2:10" x14ac:dyDescent="0.25">
      <c r="D7" t="s">
        <v>27055</v>
      </c>
    </row>
    <row r="8" spans="2:10" x14ac:dyDescent="0.25">
      <c r="B8" s="57" t="s">
        <v>27058</v>
      </c>
      <c r="C8" t="s">
        <v>19</v>
      </c>
      <c r="D8" s="43">
        <f>COUNTIF(Policy!$G$2:$G$23924,C8)/COUNTIF(Policy!G2:G23924, "&lt;&gt;0")</f>
        <v>0.81281611837980183</v>
      </c>
      <c r="F8" s="29">
        <f>COUNTBLANK(Policy!K2:K23924)</f>
        <v>124</v>
      </c>
      <c r="G8" s="29" t="s">
        <v>27059</v>
      </c>
      <c r="H8" s="47">
        <f>F8/F9</f>
        <v>5.2103029539056264E-3</v>
      </c>
    </row>
    <row r="9" spans="2:10" x14ac:dyDescent="0.25">
      <c r="B9" s="57"/>
      <c r="C9" t="s">
        <v>41</v>
      </c>
      <c r="D9" s="43">
        <f>COUNTIF(Policy!$G$2:$G$23924,C9)/COUNTIF(Policy!G3:G23925, "&lt;&gt;0")</f>
        <v>0.18718388162019814</v>
      </c>
      <c r="F9" s="29">
        <f>COUNTIF(Policy!K2:K23924, "&lt;&gt;A")-F8</f>
        <v>23799</v>
      </c>
      <c r="G9" s="29" t="s">
        <v>27060</v>
      </c>
    </row>
    <row r="10" spans="2:10" x14ac:dyDescent="0.25">
      <c r="B10" s="30"/>
      <c r="D10" s="43"/>
    </row>
    <row r="11" spans="2:10" x14ac:dyDescent="0.25">
      <c r="B11" s="57" t="s">
        <v>27056</v>
      </c>
      <c r="C11" t="s">
        <v>28</v>
      </c>
      <c r="D11" s="45">
        <f>COUNTIF(Policy!H$2:H$23924,C11)/COUNTIF(Policy!H$2:H$23924, "&lt;&gt;0")</f>
        <v>0.33248338419094597</v>
      </c>
    </row>
    <row r="12" spans="2:10" x14ac:dyDescent="0.25">
      <c r="B12" s="57"/>
      <c r="C12" t="s">
        <v>47</v>
      </c>
      <c r="D12" s="45">
        <f>COUNTIF(Policy!H$2:H$23924,C12)/COUNTIF(Policy!H$2:H$23924, "&lt;&gt;0")</f>
        <v>0.23157630731931614</v>
      </c>
      <c r="H12" s="50"/>
      <c r="I12" s="50"/>
      <c r="J12" s="50"/>
    </row>
    <row r="13" spans="2:10" x14ac:dyDescent="0.25">
      <c r="B13" s="57"/>
      <c r="C13" t="s">
        <v>42</v>
      </c>
      <c r="D13" s="45">
        <f>COUNTIF(Policy!H$2:H$23924,C13)/COUNTIF(Policy!H$2:H$23924, "&lt;&gt;0")</f>
        <v>0.21565021109392635</v>
      </c>
      <c r="H13" s="50"/>
      <c r="I13" s="50"/>
      <c r="J13" s="50"/>
    </row>
    <row r="14" spans="2:10" x14ac:dyDescent="0.25">
      <c r="B14" s="57"/>
      <c r="C14" t="s">
        <v>20</v>
      </c>
      <c r="D14" s="45">
        <f>COUNTIF(Policy!H$2:H$23924,C14)/COUNTIF(Policy!H$2:H$23924, "&lt;&gt;0")</f>
        <v>0.18241859298582955</v>
      </c>
      <c r="H14" s="50"/>
      <c r="I14" s="50"/>
      <c r="J14" s="50"/>
    </row>
    <row r="15" spans="2:10" x14ac:dyDescent="0.25">
      <c r="B15" s="57"/>
      <c r="C15" t="s">
        <v>115</v>
      </c>
      <c r="D15" s="45">
        <f>COUNTIF(Policy!H$2:H$23924,C15)/COUNTIF(Policy!H$2:H$23924, "&lt;&gt;0")</f>
        <v>3.6659281862642647E-2</v>
      </c>
    </row>
    <row r="16" spans="2:10" x14ac:dyDescent="0.25">
      <c r="B16" s="57"/>
      <c r="C16" t="s">
        <v>3485</v>
      </c>
      <c r="D16" s="45">
        <f>COUNTIF(Policy!H$2:H$23924,C16)/COUNTIF(Policy!H$2:H$23924, "&lt;&gt;0")</f>
        <v>1.2122225473393804E-3</v>
      </c>
    </row>
    <row r="17" spans="2:5" x14ac:dyDescent="0.25">
      <c r="B17" s="28"/>
      <c r="D17" s="45"/>
    </row>
    <row r="18" spans="2:5" x14ac:dyDescent="0.25">
      <c r="C18" s="30" t="s">
        <v>27057</v>
      </c>
      <c r="D18" t="s">
        <v>27055</v>
      </c>
      <c r="E18" s="30"/>
    </row>
    <row r="19" spans="2:5" x14ac:dyDescent="0.25">
      <c r="C19" t="s">
        <v>281</v>
      </c>
      <c r="D19" s="46">
        <f>COUNTIF(Policy!I$2:I$23924,C19)/COUNTIF(Policy!I$2:I$23924, "&lt;&gt;0")</f>
        <v>1.617690089035656E-2</v>
      </c>
    </row>
    <row r="20" spans="2:5" x14ac:dyDescent="0.25">
      <c r="B20" s="30"/>
      <c r="C20" t="s">
        <v>196</v>
      </c>
      <c r="D20" s="46">
        <f>COUNTIF(Policy!I$2:I$23924,C20)/COUNTIF(Policy!I$2:I$23924, "&lt;&gt;0")</f>
        <v>3.260460644567989E-2</v>
      </c>
    </row>
    <row r="21" spans="2:5" x14ac:dyDescent="0.25">
      <c r="B21" s="30"/>
      <c r="C21" t="s">
        <v>29</v>
      </c>
      <c r="D21" s="46">
        <f>COUNTIF(Policy!I$2:I$23924,C21)/COUNTIF(Policy!I$2:I$23924, "&lt;&gt;0")</f>
        <v>2.5038665719182378E-2</v>
      </c>
    </row>
    <row r="22" spans="2:5" x14ac:dyDescent="0.25">
      <c r="B22" s="30"/>
      <c r="C22" t="s">
        <v>265</v>
      </c>
      <c r="D22" s="46">
        <f>COUNTIF(Policy!I$2:I$23924,C22)/COUNTIF(Policy!I$2:I$23924, "&lt;&gt;0")</f>
        <v>3.6492078752664803E-2</v>
      </c>
    </row>
    <row r="23" spans="2:5" x14ac:dyDescent="0.25">
      <c r="B23" s="30"/>
      <c r="C23" t="s">
        <v>173</v>
      </c>
      <c r="D23" s="46">
        <f>COUNTIF(Policy!I$2:I$23924,C23)/COUNTIF(Policy!I$2:I$23924, "&lt;&gt;0")</f>
        <v>3.1434184675834968E-2</v>
      </c>
    </row>
    <row r="24" spans="2:5" x14ac:dyDescent="0.25">
      <c r="B24" s="30"/>
      <c r="C24" t="s">
        <v>122</v>
      </c>
      <c r="D24" s="46">
        <f>COUNTIF(Policy!I$2:I$23924,C24)/COUNTIF(Policy!I$2:I$23924, "&lt;&gt;0")</f>
        <v>7.7331438364753591E-2</v>
      </c>
    </row>
    <row r="25" spans="2:5" x14ac:dyDescent="0.25">
      <c r="B25" s="30"/>
      <c r="C25" t="s">
        <v>263</v>
      </c>
      <c r="D25" s="46">
        <f>COUNTIF(Policy!I$2:I$23924,C25)/COUNTIF(Policy!I$2:I$23924, "&lt;&gt;0")</f>
        <v>3.7369895080048489E-2</v>
      </c>
    </row>
    <row r="26" spans="2:5" x14ac:dyDescent="0.25">
      <c r="B26" s="30"/>
      <c r="C26" t="s">
        <v>43</v>
      </c>
      <c r="D26" s="46">
        <f>COUNTIF(Policy!I$2:I$23924,C26)/COUNTIF(Policy!I$2:I$23924, "&lt;&gt;0")</f>
        <v>4.2553191489361701E-2</v>
      </c>
    </row>
    <row r="27" spans="2:5" x14ac:dyDescent="0.25">
      <c r="B27" s="30"/>
      <c r="C27" t="s">
        <v>261</v>
      </c>
      <c r="D27" s="46">
        <f>COUNTIF(Policy!I$2:I$23924,C27)/COUNTIF(Policy!I$2:I$23924, "&lt;&gt;0")</f>
        <v>3.0639969903440204E-2</v>
      </c>
    </row>
    <row r="28" spans="2:5" x14ac:dyDescent="0.25">
      <c r="B28" s="30"/>
      <c r="C28" t="s">
        <v>48</v>
      </c>
      <c r="D28" s="46">
        <f>COUNTIF(Policy!I$2:I$23924,C28)/COUNTIF(Policy!I$2:I$23924, "&lt;&gt;0")</f>
        <v>9.6058186682272284E-2</v>
      </c>
    </row>
    <row r="29" spans="2:5" x14ac:dyDescent="0.25">
      <c r="B29" s="30"/>
      <c r="C29" t="s">
        <v>818</v>
      </c>
      <c r="D29" s="46">
        <f>COUNTIF(Policy!I$2:I$23924,C29)/COUNTIF(Policy!I$2:I$23924, "&lt;&gt;0")</f>
        <v>1.6135100112862098E-2</v>
      </c>
    </row>
    <row r="30" spans="2:5" x14ac:dyDescent="0.25">
      <c r="B30" s="30"/>
      <c r="C30" t="s">
        <v>109</v>
      </c>
      <c r="D30" s="46">
        <f>COUNTIF(Policy!I$2:I$23924,C30)/COUNTIF(Policy!I$2:I$23924, "&lt;&gt;0")</f>
        <v>3.9125527734815868E-2</v>
      </c>
    </row>
    <row r="31" spans="2:5" x14ac:dyDescent="0.25">
      <c r="B31" s="30"/>
      <c r="C31" t="s">
        <v>76</v>
      </c>
      <c r="D31" s="46">
        <f>COUNTIF(Policy!I$2:I$23924,C31)/COUNTIF(Policy!I$2:I$23924, "&lt;&gt;0")</f>
        <v>2.9887555908539899E-2</v>
      </c>
    </row>
    <row r="32" spans="2:5" x14ac:dyDescent="0.25">
      <c r="B32" s="30"/>
      <c r="C32" t="s">
        <v>57</v>
      </c>
      <c r="D32" s="46">
        <f>COUNTIF(Policy!I$2:I$23924,C32)/COUNTIF(Policy!I$2:I$23924, "&lt;&gt;0")</f>
        <v>5.7267065167412111E-2</v>
      </c>
    </row>
    <row r="33" spans="2:4" x14ac:dyDescent="0.25">
      <c r="B33" s="30"/>
      <c r="C33" t="s">
        <v>74</v>
      </c>
      <c r="D33" s="46">
        <f>COUNTIF(Policy!I$2:I$23924,C33)/COUNTIF(Policy!I$2:I$23924, "&lt;&gt;0")</f>
        <v>9.3173933035154449E-2</v>
      </c>
    </row>
    <row r="34" spans="2:4" x14ac:dyDescent="0.25">
      <c r="B34" s="30"/>
      <c r="C34" t="s">
        <v>4124</v>
      </c>
      <c r="D34" s="46">
        <f>COUNTIF(Policy!I$2:I$23924,C34)/COUNTIF(Policy!I$2:I$23924, "&lt;&gt;0")</f>
        <v>2.8842536471178366E-3</v>
      </c>
    </row>
    <row r="35" spans="2:4" x14ac:dyDescent="0.25">
      <c r="B35" s="30"/>
      <c r="C35" t="s">
        <v>727</v>
      </c>
      <c r="D35" s="46">
        <f>COUNTIF(Policy!I$2:I$23924,C35)/COUNTIF(Policy!I$2:I$23924, "&lt;&gt;0")</f>
        <v>2.4411654056765455E-2</v>
      </c>
    </row>
    <row r="36" spans="2:4" x14ac:dyDescent="0.25">
      <c r="B36" s="30"/>
      <c r="C36" t="s">
        <v>116</v>
      </c>
      <c r="D36" s="46">
        <f>COUNTIF(Policy!I$2:I$23924,C36)/COUNTIF(Policy!I$2:I$23924, "&lt;&gt;0")</f>
        <v>2.9385946578606364E-2</v>
      </c>
    </row>
    <row r="37" spans="2:4" x14ac:dyDescent="0.25">
      <c r="B37" s="30"/>
      <c r="C37" t="s">
        <v>86</v>
      </c>
      <c r="D37" s="46">
        <f>COUNTIF(Policy!I$2:I$23924,C37)/COUNTIF(Policy!I$2:I$23924, "&lt;&gt;0")</f>
        <v>3.7453496635037414E-2</v>
      </c>
    </row>
    <row r="38" spans="2:4" x14ac:dyDescent="0.25">
      <c r="B38" s="30"/>
      <c r="C38" t="s">
        <v>103</v>
      </c>
      <c r="D38" s="46">
        <f>COUNTIF(Policy!I$2:I$23924,C38)/COUNTIF(Policy!I$2:I$23924, "&lt;&gt;0")</f>
        <v>3.2688208000668816E-2</v>
      </c>
    </row>
    <row r="39" spans="2:4" x14ac:dyDescent="0.25">
      <c r="B39" s="30"/>
      <c r="C39" t="s">
        <v>21</v>
      </c>
      <c r="D39" s="46">
        <f>COUNTIF(Policy!I$2:I$23924,C39)/COUNTIF(Policy!I$2:I$23924, "&lt;&gt;0")</f>
        <v>0.12456631693349496</v>
      </c>
    </row>
    <row r="40" spans="2:4" x14ac:dyDescent="0.25">
      <c r="B40" s="30"/>
      <c r="C40" t="s">
        <v>214</v>
      </c>
      <c r="D40" s="46">
        <f>COUNTIF(Policy!I$2:I$23924,C40)/COUNTIF(Policy!I$2:I$23924, "&lt;&gt;0")</f>
        <v>1.9646365422396856E-2</v>
      </c>
    </row>
    <row r="41" spans="2:4" x14ac:dyDescent="0.25">
      <c r="B41" s="30"/>
      <c r="C41" t="s">
        <v>377</v>
      </c>
      <c r="D41" s="46">
        <f>COUNTIF(Policy!I$2:I$23924,C41)/COUNTIF(Policy!I$2:I$23924, "&lt;&gt;0")</f>
        <v>5.6849057392467503E-3</v>
      </c>
    </row>
    <row r="42" spans="2:4" x14ac:dyDescent="0.25">
      <c r="B42" s="30"/>
      <c r="C42" t="s">
        <v>1427</v>
      </c>
      <c r="D42" s="46">
        <f>COUNTIF(Policy!I$2:I$23924,C42)/COUNTIF(Policy!I$2:I$23924, "&lt;&gt;0")</f>
        <v>5.852108849224596E-3</v>
      </c>
    </row>
    <row r="43" spans="2:4" x14ac:dyDescent="0.25">
      <c r="B43" s="30"/>
      <c r="C43" t="s">
        <v>81</v>
      </c>
      <c r="D43" s="46">
        <f>COUNTIF(Policy!I$2:I$23924,C43)/COUNTIF(Policy!I$2:I$23924, "&lt;&gt;0")</f>
        <v>5.893909626719057E-3</v>
      </c>
    </row>
    <row r="44" spans="2:4" x14ac:dyDescent="0.25">
      <c r="B44" s="30"/>
      <c r="C44" t="s">
        <v>1071</v>
      </c>
      <c r="D44" s="46">
        <f>COUNTIF(Policy!I$2:I$23924,C44)/COUNTIF(Policy!I$2:I$23924, "&lt;&gt;0")</f>
        <v>4.4308824144129082E-3</v>
      </c>
    </row>
    <row r="45" spans="2:4" x14ac:dyDescent="0.25">
      <c r="B45" s="30"/>
      <c r="C45" t="s">
        <v>134</v>
      </c>
      <c r="D45" s="46">
        <f>COUNTIF(Policy!I$2:I$23924,C45)/COUNTIF(Policy!I$2:I$23924, "&lt;&gt;0")</f>
        <v>4.6816870793796768E-3</v>
      </c>
    </row>
    <row r="46" spans="2:4" x14ac:dyDescent="0.25">
      <c r="B46" s="30"/>
      <c r="C46" t="s">
        <v>269</v>
      </c>
      <c r="D46" s="46">
        <f>COUNTIF(Policy!I$2:I$23924,C46)/COUNTIF(Policy!I$2:I$23924, "&lt;&gt;0")</f>
        <v>2.3324833841909458E-2</v>
      </c>
    </row>
    <row r="47" spans="2:4" x14ac:dyDescent="0.25">
      <c r="B47" s="30"/>
      <c r="C47" t="s">
        <v>460</v>
      </c>
      <c r="D47" s="46">
        <f>COUNTIF(Policy!I$2:I$23924,C47)/COUNTIF(Policy!I$2:I$23924, "&lt;&gt;0")</f>
        <v>6.2283158466747484E-3</v>
      </c>
    </row>
    <row r="48" spans="2:4" x14ac:dyDescent="0.25">
      <c r="B48" s="30"/>
      <c r="C48" t="s">
        <v>272</v>
      </c>
      <c r="D48" s="46">
        <f>COUNTIF(Policy!I$2:I$23924,C48)/COUNTIF(Policy!I$2:I$23924, "&lt;&gt;0")</f>
        <v>2.8842536471178366E-3</v>
      </c>
    </row>
    <row r="49" spans="2:4" x14ac:dyDescent="0.25">
      <c r="B49" s="30"/>
      <c r="C49" t="s">
        <v>835</v>
      </c>
      <c r="D49" s="46">
        <f>COUNTIF(Policy!I$2:I$23924,C49)/COUNTIF(Policy!I$2:I$23924, "&lt;&gt;0")</f>
        <v>1.0450194373615349E-3</v>
      </c>
    </row>
    <row r="50" spans="2:4" x14ac:dyDescent="0.25">
      <c r="B50" s="30"/>
      <c r="C50" t="s">
        <v>32</v>
      </c>
      <c r="D50" s="46">
        <f>COUNTIF(Policy!I$2:I$23924,C50)/COUNTIF(Policy!I$2:I$23924, "&lt;&gt;0")</f>
        <v>5.9775111817079798E-3</v>
      </c>
    </row>
    <row r="51" spans="2:4" x14ac:dyDescent="0.25">
      <c r="B51" s="30"/>
      <c r="C51" t="s">
        <v>3486</v>
      </c>
      <c r="D51" s="46">
        <f>COUNTIF(Policy!I$2:I$23924,C51)/COUNTIF(Policy!I$2:I$23924, "&lt;&gt;0")</f>
        <v>1.2122225473393804E-3</v>
      </c>
    </row>
    <row r="52" spans="2:4" x14ac:dyDescent="0.25">
      <c r="B52" s="30"/>
      <c r="C52" t="s">
        <v>1209</v>
      </c>
      <c r="D52" s="46">
        <f>COUNTIF(Policy!I$2:I$23924,C52)/COUNTIF(Policy!I$2:I$23924, "&lt;&gt;0")</f>
        <v>3.3440621995569118E-4</v>
      </c>
    </row>
    <row r="53" spans="2:4" x14ac:dyDescent="0.25">
      <c r="B53" s="30"/>
      <c r="C53" t="s">
        <v>24149</v>
      </c>
      <c r="D53" s="46">
        <f>COUNTIF(Policy!I$2:I$23924,C53)/COUNTIF(Policy!I$2:I$23924, "&lt;&gt;0")</f>
        <v>1.2540233248338418E-4</v>
      </c>
    </row>
  </sheetData>
  <mergeCells count="2">
    <mergeCell ref="B8:B9"/>
    <mergeCell ref="B11:B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ses</vt:lpstr>
      <vt:lpstr>Policy</vt:lpstr>
      <vt:lpstr>HyperParam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mad</dc:creator>
  <cp:lastModifiedBy>Mohammad Zarei</cp:lastModifiedBy>
  <dcterms:created xsi:type="dcterms:W3CDTF">2015-06-05T18:17:20Z</dcterms:created>
  <dcterms:modified xsi:type="dcterms:W3CDTF">2021-04-26T15:15:03Z</dcterms:modified>
</cp:coreProperties>
</file>